        <f>Analytic!J7153-Simulated!J7144</f>
        <v>-1.6240711832723465E-3</v>
      </c>
      <c r="O7144" s="17">
        <f>Analytic!K7153-Simulated!K7144</f>
        <v>-1.0729952994798578E-3</v>
      </c>
      <c r="P7144" s="17">
        <f>Analytic!L7153-Simulated!L7144</f>
        <v>-7.8244218764608742E-5</v>
      </c>
    </row>
    <row r="7145" spans="1:16">
      <c r="A7145">
        <v>2458145.2986099999</v>
      </c>
      <c r="B7145" s="7">
        <f t="shared" si="114"/>
        <v>43126.79860999994</v>
      </c>
      <c r="C7145">
        <v>-0.77331399999999995</v>
      </c>
      <c r="D7145">
        <v>5.7575000000000001E-2</v>
      </c>
      <c r="E7145">
        <v>4.4887000000000003E-2</v>
      </c>
      <c r="F7145" s="15">
        <f>Analytic!I7154-Simulated!C7145</f>
        <v>-0.11255126566912144</v>
      </c>
      <c r="G7145" s="16">
        <f>Analytic!J7154-Simulated!D7145</f>
        <v>-0.4347818649333105</v>
      </c>
      <c r="H7145" s="17">
        <f>Analytic!K7154-Simulated!E7145</f>
        <v>-9.9566660633287896E-2</v>
      </c>
      <c r="I7145" s="25">
        <v>-0.88482430000000001</v>
      </c>
      <c r="J7145" s="25">
        <v>-0.375668</v>
      </c>
      <c r="K7145" s="25">
        <v>-5.3610659999999997E-2</v>
      </c>
      <c r="L7145" s="25">
        <v>7.5517890000000004E-2</v>
      </c>
      <c r="M7145" s="15">
        <f>Analytic!I7154-Simulated!I7145</f>
        <v>-1.0409656691213742E-3</v>
      </c>
      <c r="N7145" s="16">
        <f>Analytic!J7154-Simulated!J7145</f>
        <v>-1.5388649333105131E-3</v>
      </c>
      <c r="O7145" s="17">
        <f>Analytic!K7154-Simulated!K7145</f>
        <v>-1.0690006332878949E-3</v>
      </c>
      <c r="P7145" s="17">
        <f>Analytic!L7154-Simulated!L7145</f>
        <v>-9.6766891935107235E-5</v>
      </c>
    </row>
    <row r="7146" spans="1:16">
      <c r="A7146">
        <v>2458145.3020819998</v>
      </c>
      <c r="B7146" s="7">
        <f t="shared" si="114"/>
        <v>43126.802081999835</v>
      </c>
      <c r="C7146">
        <v>-0.78955799999999998</v>
      </c>
      <c r="D7146">
        <v>4.8286999999999997E-2</v>
      </c>
      <c r="E7146">
        <v>4.5282000000000003E-2</v>
      </c>
      <c r="F7146" s="15">
        <f>Analytic!I7155-Simulated!C7146</f>
        <v>-0.10777096844063061</v>
      </c>
      <c r="G7146" s="16">
        <f>Analytic!J7155-Simulated!D7146</f>
        <v>-0.44643546401821721</v>
      </c>
      <c r="H7146" s="17">
        <f>Analytic!K7155-Simulated!E7146</f>
        <v>-0.11633375494746508</v>
      </c>
      <c r="I7146" s="25">
        <v>-0.89651579999999997</v>
      </c>
      <c r="J7146" s="25">
        <v>-0.3967</v>
      </c>
      <c r="K7146" s="25">
        <v>-6.9990849999999993E-2</v>
      </c>
      <c r="L7146" s="25">
        <v>7.269544E-2</v>
      </c>
      <c r="M7146" s="15">
        <f>Analytic!I7155-Simulated!I7146</f>
        <v>-8.1316844063061833E-4</v>
      </c>
      <c r="N7146" s="16">
        <f>Analytic!J7155-Simulated!J7146</f>
        <v>-1.4484640182172437E-3</v>
      </c>
      <c r="O7146" s="17">
        <f>Analytic!K7155-Simulated!K7146</f>
        <v>-1.06090494746508E-3</v>
      </c>
      <c r="P7146" s="17">
        <f>Analytic!L7155-Simulated!L7146</f>
        <v>-1.1468285929155941E-4</v>
      </c>
    </row>
    <row r="7147" spans="1:16">
      <c r="A7147">
        <v>2458145.3055540002</v>
      </c>
      <c r="B7147" s="7">
        <f t="shared" si="114"/>
        <v>43126.805554000195</v>
      </c>
      <c r="C7147">
        <v>-0.80344499999999996</v>
      </c>
      <c r="D7147">
        <v>3.8907999999999998E-2</v>
      </c>
      <c r="E7147">
        <v>4.5559000000000002E-2</v>
      </c>
      <c r="F7147" s="15">
        <f>Analytic!I7156-Simulated!C7147</f>
        <v>-0.10243903023936451</v>
      </c>
      <c r="G7147" s="16">
        <f>Analytic!J7156-Simulated!D7147</f>
        <v>-0.45670748743198591</v>
      </c>
      <c r="H7147" s="17">
        <f>Analytic!K7156-Simulated!E7147</f>
        <v>-0.13275253902661988</v>
      </c>
      <c r="I7147" s="25">
        <v>-0.90530259999999996</v>
      </c>
      <c r="J7147" s="25">
        <v>-0.41644609999999999</v>
      </c>
      <c r="K7147" s="25">
        <v>-8.6144780000000004E-2</v>
      </c>
      <c r="L7147" s="25">
        <v>6.9637099999999993E-2</v>
      </c>
      <c r="M7147" s="15">
        <f>Analytic!I7156-Simulated!I7147</f>
        <v>-5.8143023936452209E-4</v>
      </c>
      <c r="N7147" s="16">
        <f>Analytic!J7156-Simulated!J7147</f>
        <v>-1.3533874319859307E-3</v>
      </c>
      <c r="O7147" s="17">
        <f>Analytic!K7156-Simulated!K7147</f>
        <v>-1.0487590266198554E-3</v>
      </c>
      <c r="P7147" s="17">
        <f>Analytic!L7156-Simulated!L7147</f>
        <v>-1.319752356047782E-4</v>
      </c>
    </row>
    <row r="7148" spans="1:16">
      <c r="A7148">
        <v>2458145.3090260001</v>
      </c>
      <c r="B7148" s="7">
        <f t="shared" si="114"/>
        <v>43126.80902600009</v>
      </c>
      <c r="C7148">
        <v>-0.814913</v>
      </c>
      <c r="D7148">
        <v>2.9461999999999999E-2</v>
      </c>
      <c r="E7148">
        <v>4.5714999999999999E-2</v>
      </c>
      <c r="F7148" s="15">
        <f>Analytic!I7157-Simulated!C7148</f>
        <v>-9.6589720317559857E-2</v>
      </c>
      <c r="G7148" s="16">
        <f>Analytic!J7157-Simulated!D7148</f>
        <v>-0.46555823749640929</v>
      </c>
      <c r="H7148" s="17">
        <f>Analytic!K7157-Simulated!E7148</f>
        <v>-0.14876769019287986</v>
      </c>
      <c r="I7148" s="25">
        <v>-0.91115089999999999</v>
      </c>
      <c r="J7148" s="25">
        <v>-0.43484109999999998</v>
      </c>
      <c r="K7148" s="25">
        <v>-0.10201979999999999</v>
      </c>
      <c r="L7148" s="25">
        <v>6.6352560000000005E-2</v>
      </c>
      <c r="M7148" s="15">
        <f>Analytic!I7157-Simulated!I7148</f>
        <v>-3.5182031755986998E-4</v>
      </c>
      <c r="N7148" s="16">
        <f>Analytic!J7157-Simulated!J7148</f>
        <v>-1.2551374964093198E-3</v>
      </c>
      <c r="O7148" s="17">
        <f>Analytic!K7157-Simulated!K7148</f>
        <v>-1.0328901928798734E-3</v>
      </c>
      <c r="P7148" s="17">
        <f>Analytic!L7157-Simulated!L7148</f>
        <v>-1.4836453291211527E-4</v>
      </c>
    </row>
    <row r="7149" spans="1:16">
      <c r="A7149">
        <v>2458145.3124990002</v>
      </c>
      <c r="B7149" s="7">
        <f t="shared" si="114"/>
        <v>43126.812499000225</v>
      </c>
      <c r="C7149">
        <v>-0.82390300000000005</v>
      </c>
      <c r="D7149">
        <v>1.9973999999999999E-2</v>
      </c>
      <c r="E7149">
        <v>4.5753000000000002E-2</v>
      </c>
      <c r="F7149" s="15">
        <f>Analytic!I7158-Simulated!C7149</f>
        <v>-9.0263826009906234E-2</v>
      </c>
      <c r="G7149" s="16">
        <f>Analytic!J7158-Simulated!D7149</f>
        <v>-0.47295340633356031</v>
      </c>
      <c r="H7149" s="17">
        <f>Analytic!K7158-Simulated!E7149</f>
        <v>-0.16433080190693572</v>
      </c>
      <c r="I7149" s="25">
        <v>-0.91404779999999997</v>
      </c>
      <c r="J7149" s="25">
        <v>-0.45182699999999998</v>
      </c>
      <c r="K7149" s="25">
        <v>-0.11756460000000001</v>
      </c>
      <c r="L7149" s="25">
        <v>6.2852759999999994E-2</v>
      </c>
      <c r="M7149" s="15">
        <f>Analytic!I7158-Simulated!I7149</f>
        <v>-1.1902600990632006E-4</v>
      </c>
      <c r="N7149" s="16">
        <f>Analytic!J7158-Simulated!J7149</f>
        <v>-1.1524063335603407E-3</v>
      </c>
      <c r="O7149" s="17">
        <f>Analytic!K7158-Simulated!K7149</f>
        <v>-1.0132019069357262E-3</v>
      </c>
      <c r="P7149" s="17">
        <f>Analytic!L7158-Simulated!L7149</f>
        <v>-1.6409097605486755E-4</v>
      </c>
    </row>
    <row r="7150" spans="1:16">
      <c r="A7150">
        <v>2458145.3159710001</v>
      </c>
      <c r="B7150" s="7">
        <f t="shared" si="114"/>
        <v>43126.81597100012</v>
      </c>
      <c r="C7150">
        <v>-0.83036100000000002</v>
      </c>
      <c r="D7150">
        <v>1.0468E-2</v>
      </c>
      <c r="E7150">
        <v>4.5671999999999997E-2</v>
      </c>
      <c r="F7150" s="15">
        <f>Analytic!I7159-Simulated!C7150</f>
        <v>-8.3506711768861375E-2</v>
      </c>
      <c r="G7150" s="16">
        <f>Analytic!J7159-Simulated!D7150</f>
        <v>-0.47886226810895999</v>
      </c>
      <c r="H7150" s="17">
        <f>Analytic!K7159-Simulated!E7150</f>
        <v>-0.17939055039946872</v>
      </c>
      <c r="I7150" s="25">
        <v>-0.91398299999999999</v>
      </c>
      <c r="J7150" s="25">
        <v>-0.46734890000000001</v>
      </c>
      <c r="K7150" s="25">
        <v>-0.13272900000000001</v>
      </c>
      <c r="L7150" s="25">
        <v>5.9149019999999997E-2</v>
      </c>
      <c r="M7150" s="15">
        <f>Analytic!I7159-Simulated!I7150</f>
        <v>1.1528823113859943E-4</v>
      </c>
      <c r="N7150" s="16">
        <f>Analytic!J7159-Simulated!J7150</f>
        <v>-1.0453681089599987E-3</v>
      </c>
      <c r="O7150" s="17">
        <f>Analytic!K7159-Simulated!K7150</f>
        <v>-9.8955039946871381E-4</v>
      </c>
      <c r="P7150" s="17">
        <f>Analytic!L7159-Simulated!L7150</f>
        <v>-1.7907918540444046E-4</v>
      </c>
    </row>
    <row r="7151" spans="1:16">
      <c r="A7151">
        <v>2458145.319443</v>
      </c>
      <c r="B7151" s="7">
        <f t="shared" si="114"/>
        <v>43126.819443000015</v>
      </c>
      <c r="C7151">
        <v>-0.83423599999999998</v>
      </c>
      <c r="D7151">
        <v>9.68E-4</v>
      </c>
      <c r="E7151">
        <v>4.5473E-2</v>
      </c>
      <c r="F7151" s="15">
        <f>Analytic!I7160-Simulated!C7151</f>
        <v>-7.6370347156273999E-2</v>
      </c>
      <c r="G7151" s="16">
        <f>Analytic!J7160-Simulated!D7151</f>
        <v>-0.48325885642216615</v>
      </c>
      <c r="H7151" s="17">
        <f>Analytic!K7160-Simulated!E7151</f>
        <v>-0.19389885779270266</v>
      </c>
      <c r="I7151" s="25">
        <v>-0.91095389999999998</v>
      </c>
      <c r="J7151" s="25">
        <v>-0.48135549999999999</v>
      </c>
      <c r="K7151" s="25">
        <v>-0.1474636</v>
      </c>
      <c r="L7151" s="25">
        <v>5.5253219999999999E-2</v>
      </c>
      <c r="M7151" s="15">
        <f>Analytic!I7160-Simulated!I7151</f>
        <v>3.475528437260067E-4</v>
      </c>
      <c r="N7151" s="16">
        <f>Analytic!J7160-Simulated!J7151</f>
        <v>-9.3535642216613368E-4</v>
      </c>
      <c r="O7151" s="17">
        <f>Analytic!K7160-Simulated!K7151</f>
        <v>-9.6225779270267542E-4</v>
      </c>
      <c r="P7151" s="17">
        <f>Analytic!L7160-Simulated!L7151</f>
        <v>-1.9315511431813176E-4</v>
      </c>
    </row>
    <row r="7152" spans="1:16">
      <c r="A7152">
        <v>2458145.3229149999</v>
      </c>
      <c r="B7152" s="7">
        <f t="shared" si="114"/>
        <v>43126.82291499991</v>
      </c>
      <c r="C7152">
        <v>-0.83548199999999995</v>
      </c>
      <c r="D7152">
        <v>-8.5030000000000001E-3</v>
      </c>
      <c r="E7152">
        <v>4.5158999999999998E-2</v>
      </c>
      <c r="F7152" s="15">
        <f>Analytic!I7161-Simulated!C7152</f>
        <v>-6.8911303700616711E-2</v>
      </c>
      <c r="G7152" s="16">
        <f>Analytic!J7161-Simulated!D7152</f>
        <v>-0.48612112627009585</v>
      </c>
      <c r="H7152" s="17">
        <f>Analytic!K7161-Simulated!E7152</f>
        <v>-0.2078110511836245</v>
      </c>
      <c r="I7152" s="25">
        <v>-0.904972</v>
      </c>
      <c r="J7152" s="25">
        <v>-0.4938015</v>
      </c>
      <c r="K7152" s="25">
        <v>-0.16172059999999999</v>
      </c>
      <c r="L7152" s="25">
        <v>5.1178019999999998E-2</v>
      </c>
      <c r="M7152" s="15">
        <f>Analytic!I7161-Simulated!I7152</f>
        <v>5.7869629938334111E-4</v>
      </c>
      <c r="N7152" s="16">
        <f>Analytic!J7161-Simulated!J7152</f>
        <v>-8.2262627009582756E-4</v>
      </c>
      <c r="O7152" s="17">
        <f>Analytic!K7161-Simulated!K7152</f>
        <v>-9.314511836245043E-4</v>
      </c>
      <c r="P7152" s="17">
        <f>Analytic!L7161-Simulated!L7152</f>
        <v>-2.0630512166169845E-4</v>
      </c>
    </row>
    <row r="7153" spans="1:16">
      <c r="A7153">
        <v>2458145.3263869998</v>
      </c>
      <c r="B7153" s="7">
        <f t="shared" si="114"/>
        <v>43126.826386999805</v>
      </c>
      <c r="C7153">
        <v>-0.83405899999999999</v>
      </c>
      <c r="D7153">
        <v>-1.7920999999999999E-2</v>
      </c>
      <c r="E7153">
        <v>4.4729999999999999E-2</v>
      </c>
      <c r="F7153" s="15">
        <f>Analytic!I7162-Simulated!C7153</f>
        <v>-6.1189720629982958E-2</v>
      </c>
      <c r="G7153" s="16">
        <f>Analytic!J7162-Simulated!D7153</f>
        <v>-0.48743310005782153</v>
      </c>
      <c r="H7153" s="17">
        <f>Analytic!K7162-Simulated!E7153</f>
        <v>-0.22108101717296699</v>
      </c>
      <c r="I7153" s="25">
        <v>-0.89605650000000003</v>
      </c>
      <c r="J7153" s="25">
        <v>-0.50464640000000005</v>
      </c>
      <c r="K7153" s="25">
        <v>-0.17545359999999999</v>
      </c>
      <c r="L7153" s="25">
        <v>4.6936600000000002E-2</v>
      </c>
      <c r="M7153" s="15">
        <f>Analytic!I7162-Simulated!I7153</f>
        <v>8.07779370017081E-4</v>
      </c>
      <c r="N7153" s="16">
        <f>Analytic!J7162-Simulated!J7153</f>
        <v>-7.0770005782150314E-4</v>
      </c>
      <c r="O7153" s="17">
        <f>Analytic!K7162-Simulated!K7153</f>
        <v>-8.9741717296701329E-4</v>
      </c>
      <c r="P7153" s="17">
        <f>Analytic!L7162-Simulated!L7153</f>
        <v>-2.184570526908361E-4</v>
      </c>
    </row>
    <row r="7154" spans="1:16">
      <c r="A7154">
        <v>2458145.3298599999</v>
      </c>
      <c r="B7154" s="7">
        <f t="shared" si="114"/>
        <v>43126.82985999994</v>
      </c>
      <c r="C7154">
        <v>-0.82993399999999995</v>
      </c>
      <c r="D7154">
        <v>-2.7262999999999999E-2</v>
      </c>
      <c r="E7154">
        <v>4.4188999999999999E-2</v>
      </c>
      <c r="F7154" s="15">
        <f>Analytic!I7163-Simulated!C7154</f>
        <v>-5.3268239591881761E-2</v>
      </c>
      <c r="G7154" s="16">
        <f>Analytic!J7163-Simulated!D7154</f>
        <v>-0.48718299718371966</v>
      </c>
      <c r="H7154" s="17">
        <f>Analytic!K7163-Simulated!E7154</f>
        <v>-0.23366735133923233</v>
      </c>
      <c r="I7154" s="25">
        <v>-0.88423589999999996</v>
      </c>
      <c r="J7154" s="25">
        <v>-0.51385499999999995</v>
      </c>
      <c r="K7154" s="25">
        <v>-0.18861820000000001</v>
      </c>
      <c r="L7154" s="25">
        <v>4.2542709999999997E-2</v>
      </c>
      <c r="M7154" s="15">
        <f>Analytic!I7163-Simulated!I7154</f>
        <v>1.0336604081182532E-3</v>
      </c>
      <c r="N7154" s="16">
        <f>Analytic!J7163-Simulated!J7154</f>
        <v>-5.9099718371968812E-4</v>
      </c>
      <c r="O7154" s="17">
        <f>Analytic!K7163-Simulated!K7154</f>
        <v>-8.6015133923231235E-4</v>
      </c>
      <c r="P7154" s="17">
        <f>Analytic!L7163-Simulated!L7154</f>
        <v>-2.295731951764482E-4</v>
      </c>
    </row>
    <row r="7155" spans="1:16">
      <c r="A7155">
        <v>2458145.3333319998</v>
      </c>
      <c r="B7155" s="7">
        <f t="shared" si="114"/>
        <v>43126.833331999835</v>
      </c>
      <c r="C7155">
        <v>-0.82308199999999998</v>
      </c>
      <c r="D7155">
        <v>-3.6505000000000003E-2</v>
      </c>
      <c r="E7155">
        <v>4.3538E-2</v>
      </c>
      <c r="F7155" s="15">
        <f>Analytic!I7164-Simulated!C7155</f>
        <v>-4.5210908571571951E-2</v>
      </c>
      <c r="G7155" s="16">
        <f>Analytic!J7164-Simulated!D7155</f>
        <v>-0.48536534677875409</v>
      </c>
      <c r="H7155" s="17">
        <f>Analytic!K7164-Simulated!E7155</f>
        <v>-0.24552950217302436</v>
      </c>
      <c r="I7155" s="25">
        <v>-0.86954889999999996</v>
      </c>
      <c r="J7155" s="25">
        <v>-0.52139740000000001</v>
      </c>
      <c r="K7155" s="25">
        <v>-0.2011715</v>
      </c>
      <c r="L7155" s="25">
        <v>3.8010580000000002E-2</v>
      </c>
      <c r="M7155" s="15">
        <f>Analytic!I7164-Simulated!I7155</f>
        <v>1.2559914284280271E-3</v>
      </c>
      <c r="N7155" s="16">
        <f>Analytic!J7164-Simulated!J7155</f>
        <v>-4.7294677875409086E-4</v>
      </c>
      <c r="O7155" s="17">
        <f>Analytic!K7164-Simulated!K7155</f>
        <v>-8.2000217302435896E-4</v>
      </c>
      <c r="P7155" s="17">
        <f>Analytic!L7164-Simulated!L7155</f>
        <v>-2.3960497146667536E-4</v>
      </c>
    </row>
    <row r="7156" spans="1:16">
      <c r="A7156">
        <v>2458145.3368040002</v>
      </c>
      <c r="B7156" s="7">
        <f t="shared" si="114"/>
        <v>43126.836804000195</v>
      </c>
      <c r="C7156">
        <v>-0.81349000000000005</v>
      </c>
      <c r="D7156">
        <v>-4.5624999999999999E-2</v>
      </c>
      <c r="E7156">
        <v>4.2778999999999998E-2</v>
      </c>
      <c r="F7156" s="15">
        <f>Analytic!I7165-Simulated!C7156</f>
        <v>-3.7079055320218379E-2</v>
      </c>
      <c r="G7156" s="16">
        <f>Analytic!J7165-Simulated!D7156</f>
        <v>-0.48197808323466729</v>
      </c>
      <c r="H7156" s="17">
        <f>Analytic!K7165-Simulated!E7156</f>
        <v>-0.25662890900539753</v>
      </c>
      <c r="I7156" s="25">
        <v>-0.85204279999999999</v>
      </c>
      <c r="J7156" s="25">
        <v>-0.52724930000000003</v>
      </c>
      <c r="K7156" s="25">
        <v>-0.21307290000000001</v>
      </c>
      <c r="L7156" s="25">
        <v>3.33549E-2</v>
      </c>
      <c r="M7156" s="15">
        <f>Analytic!I7165-Simulated!I7156</f>
        <v>1.4737446797815634E-3</v>
      </c>
      <c r="N7156" s="16">
        <f>Analytic!J7165-Simulated!J7156</f>
        <v>-3.5378323466728201E-4</v>
      </c>
      <c r="O7156" s="17">
        <f>Analytic!K7165-Simulated!K7156</f>
        <v>-7.770090053975387E-4</v>
      </c>
      <c r="P7156" s="17">
        <f>Analytic!L7165-Simulated!L7156</f>
        <v>-2.4851922169880775E-4</v>
      </c>
    </row>
    <row r="7157" spans="1:16">
      <c r="A7157">
        <v>2458145.3402760001</v>
      </c>
      <c r="B7157" s="7">
        <f t="shared" si="114"/>
        <v>43126.84027600009</v>
      </c>
      <c r="C7157">
        <v>-0.80115199999999998</v>
      </c>
      <c r="D7157">
        <v>-5.4599000000000002E-2</v>
      </c>
      <c r="E7157">
        <v>4.1915000000000001E-2</v>
      </c>
      <c r="F7157" s="15">
        <f>Analytic!I7166-Simulated!C7157</f>
        <v>-2.8936130703160257E-2</v>
      </c>
      <c r="G7157" s="16">
        <f>Analytic!J7166-Simulated!D7157</f>
        <v>-0.4770266242112941</v>
      </c>
      <c r="H7157" s="17">
        <f>Analytic!K7166-Simulated!E7157</f>
        <v>-0.26693013348299827</v>
      </c>
      <c r="I7157" s="25">
        <v>-0.83177440000000002</v>
      </c>
      <c r="J7157" s="25">
        <v>-0.53139170000000002</v>
      </c>
      <c r="K7157" s="25">
        <v>-0.2242837</v>
      </c>
      <c r="L7157" s="25">
        <v>2.859076E-2</v>
      </c>
      <c r="M7157" s="15">
        <f>Analytic!I7166-Simulated!I7157</f>
        <v>1.686269296839793E-3</v>
      </c>
      <c r="N7157" s="16">
        <f>Analytic!J7166-Simulated!J7157</f>
        <v>-2.339242112940898E-4</v>
      </c>
      <c r="O7157" s="17">
        <f>Analytic!K7166-Simulated!K7157</f>
        <v>-7.3143348299825606E-4</v>
      </c>
      <c r="P7157" s="17">
        <f>Analytic!L7166-Simulated!L7157</f>
        <v>-2.5628592810179873E-4</v>
      </c>
    </row>
    <row r="7158" spans="1:16">
      <c r="A7158">
        <v>2458145.3437490002</v>
      </c>
      <c r="B7158" s="7">
        <f t="shared" si="114"/>
        <v>43126.843749000225</v>
      </c>
      <c r="C7158">
        <v>-0.786076</v>
      </c>
      <c r="D7158">
        <v>-6.3406000000000004E-2</v>
      </c>
      <c r="E7158">
        <v>4.0948999999999999E-2</v>
      </c>
      <c r="F7158" s="15">
        <f>Analytic!I7167-Simulated!C7158</f>
        <v>-2.0840522476294865E-2</v>
      </c>
      <c r="G7158" s="16">
        <f>Analytic!J7167-Simulated!D7158</f>
        <v>-0.47051893087012958</v>
      </c>
      <c r="H7158" s="17">
        <f>Analytic!K7167-Simulated!E7158</f>
        <v>-0.27639998416373668</v>
      </c>
      <c r="I7158" s="25">
        <v>-0.80880980000000002</v>
      </c>
      <c r="J7158" s="25">
        <v>-0.53381129999999999</v>
      </c>
      <c r="K7158" s="25">
        <v>-0.23476739999999999</v>
      </c>
      <c r="L7158" s="25">
        <v>2.3733600000000001E-2</v>
      </c>
      <c r="M7158" s="15">
        <f>Analytic!I7167-Simulated!I7158</f>
        <v>1.8932775237051613E-3</v>
      </c>
      <c r="N7158" s="16">
        <f>Analytic!J7167-Simulated!J7158</f>
        <v>-1.1363087012961071E-4</v>
      </c>
      <c r="O7158" s="17">
        <f>Analytic!K7167-Simulated!K7158</f>
        <v>-6.8358416373667796E-4</v>
      </c>
      <c r="P7158" s="17">
        <f>Analytic!L7167-Simulated!L7158</f>
        <v>-2.6287722564860908E-4</v>
      </c>
    </row>
    <row r="7159" spans="1:16">
      <c r="A7159">
        <v>2458145.3472210001</v>
      </c>
      <c r="B7159" s="7">
        <f t="shared" si="114"/>
        <v>43126.84722100012</v>
      </c>
      <c r="C7159">
        <v>-0.76827999999999996</v>
      </c>
      <c r="D7159">
        <v>-7.2021000000000002E-2</v>
      </c>
      <c r="E7159">
        <v>3.9884999999999997E-2</v>
      </c>
      <c r="F7159" s="15">
        <f>Analytic!I7168-Simulated!C7159</f>
        <v>-1.2849340093862849E-2</v>
      </c>
      <c r="G7159" s="16">
        <f>Analytic!J7168-Simulated!D7159</f>
        <v>-0.46247255013900934</v>
      </c>
      <c r="H7159" s="17">
        <f>Analytic!K7168-Simulated!E7159</f>
        <v>-0.28500863382934216</v>
      </c>
      <c r="I7159" s="25">
        <v>-0.78322329999999996</v>
      </c>
      <c r="J7159" s="25">
        <v>-0.53450039999999999</v>
      </c>
      <c r="K7159" s="25">
        <v>-0.24449019999999999</v>
      </c>
      <c r="L7159" s="25">
        <v>1.879917E-2</v>
      </c>
      <c r="M7159" s="15">
        <f>Analytic!I7168-Simulated!I7159</f>
        <v>2.0939599061371439E-3</v>
      </c>
      <c r="N7159" s="16">
        <f>Analytic!J7168-Simulated!J7159</f>
        <v>6.8498609906431085E-6</v>
      </c>
      <c r="O7159" s="17">
        <f>Analytic!K7168-Simulated!K7159</f>
        <v>-6.3343382934219483E-4</v>
      </c>
      <c r="P7159" s="17">
        <f>Analytic!L7168-Simulated!L7159</f>
        <v>-2.6827754028217743E-4</v>
      </c>
    </row>
    <row r="7160" spans="1:16">
      <c r="A7160">
        <v>2458145.350693</v>
      </c>
      <c r="B7160" s="7">
        <f t="shared" si="114"/>
        <v>43126.850693000015</v>
      </c>
      <c r="C7160">
        <v>-0.74779799999999996</v>
      </c>
      <c r="D7160">
        <v>-8.0422999999999994E-2</v>
      </c>
      <c r="E7160">
        <v>3.8725000000000002E-2</v>
      </c>
      <c r="F7160" s="15">
        <f>Analytic!I7169-Simulated!C7160</f>
        <v>-5.0121712454572753E-3</v>
      </c>
      <c r="G7160" s="16">
        <f>Analytic!J7169-Simulated!D7160</f>
        <v>-0.45290663887081617</v>
      </c>
      <c r="H7160" s="17">
        <f>Analytic!K7169-Simulated!E7160</f>
        <v>-0.2927267291343531</v>
      </c>
      <c r="I7160" s="25">
        <v>-0.75509769999999998</v>
      </c>
      <c r="J7160" s="25">
        <v>-0.53345659999999995</v>
      </c>
      <c r="K7160" s="25">
        <v>-0.25342039999999999</v>
      </c>
      <c r="L7160" s="25">
        <v>1.380346E-2</v>
      </c>
      <c r="M7160" s="15">
        <f>Analytic!I7169-Simulated!I7160</f>
        <v>2.2875287545427447E-3</v>
      </c>
      <c r="N7160" s="16">
        <f>Analytic!J7169-Simulated!J7160</f>
        <v>1.2696112918375579E-4</v>
      </c>
      <c r="O7160" s="17">
        <f>Analytic!K7169-Simulated!K7160</f>
        <v>-5.8132913435310352E-4</v>
      </c>
      <c r="P7160" s="17">
        <f>Analytic!L7169-Simulated!L7160</f>
        <v>-2.7246469212019973E-4</v>
      </c>
    </row>
    <row r="7161" spans="1:16">
      <c r="A7161">
        <v>2458145.3541649999</v>
      </c>
      <c r="B7161" s="7">
        <f t="shared" si="114"/>
        <v>43126.85416499991</v>
      </c>
      <c r="C7161">
        <v>-0.72467400000000004</v>
      </c>
      <c r="D7161">
        <v>-8.8588E-2</v>
      </c>
      <c r="E7161">
        <v>3.7474E-2</v>
      </c>
      <c r="F7161" s="15">
        <f>Analytic!I7170-Simulated!C7161</f>
        <v>2.6231890888487319E-3</v>
      </c>
      <c r="G7161" s="16">
        <f>Analytic!J7170-Simulated!D7161</f>
        <v>-0.44184896981792998</v>
      </c>
      <c r="H7161" s="17">
        <f>Analytic!K7170-Simulated!E7161</f>
        <v>-0.29953049223624256</v>
      </c>
      <c r="I7161" s="25">
        <v>-0.72452349999999999</v>
      </c>
      <c r="J7161" s="25">
        <v>-0.53068360000000003</v>
      </c>
      <c r="K7161" s="25">
        <v>-0.26152920000000002</v>
      </c>
      <c r="L7161" s="25">
        <v>8.7626709999999997E-3</v>
      </c>
      <c r="M7161" s="15">
        <f>Analytic!I7170-Simulated!I7161</f>
        <v>2.4726890888486786E-3</v>
      </c>
      <c r="N7161" s="16">
        <f>Analytic!J7170-Simulated!J7161</f>
        <v>2.4663018207005116E-4</v>
      </c>
      <c r="O7161" s="17">
        <f>Analytic!K7170-Simulated!K7161</f>
        <v>-5.2729223624253807E-4</v>
      </c>
      <c r="P7161" s="17">
        <f>Analytic!L7170-Simulated!L7161</f>
        <v>-2.7543279804837124E-4</v>
      </c>
    </row>
    <row r="7162" spans="1:16">
      <c r="A7162">
        <v>2458145.3576369998</v>
      </c>
      <c r="B7162" s="7">
        <f t="shared" si="114"/>
        <v>43126.857636999805</v>
      </c>
      <c r="C7162">
        <v>-0.698967</v>
      </c>
      <c r="D7162">
        <v>-9.6494999999999997E-2</v>
      </c>
      <c r="E7162">
        <v>3.6135E-2</v>
      </c>
      <c r="F7162" s="15">
        <f>Analytic!I7171-Simulated!C7162</f>
        <v>1.0016036186555333E-2</v>
      </c>
      <c r="G7162" s="16">
        <f>Analytic!J7171-Simulated!D7162</f>
        <v>-0.42932991940307197</v>
      </c>
      <c r="H7162" s="17">
        <f>Analytic!K7171-Simulated!E7162</f>
        <v>-0.30539681407711028</v>
      </c>
      <c r="I7162" s="25">
        <v>-0.69160250000000001</v>
      </c>
      <c r="J7162" s="25">
        <v>-0.52619050000000001</v>
      </c>
      <c r="K7162" s="25">
        <v>-0.26879009999999998</v>
      </c>
      <c r="L7162" s="25">
        <v>3.6931490000000002E-3</v>
      </c>
      <c r="M7162" s="15">
        <f>Analytic!I7171-Simulated!I7162</f>
        <v>2.6515361865553366E-3</v>
      </c>
      <c r="N7162" s="16">
        <f>Analytic!J7171-Simulated!J7162</f>
        <v>3.6558059692803901E-4</v>
      </c>
      <c r="O7162" s="17">
        <f>Analytic!K7171-Simulated!K7162</f>
        <v>-4.7171407711027458E-4</v>
      </c>
      <c r="P7162" s="17">
        <f>Analytic!L7171-Simulated!L7162</f>
        <v>-2.7717880538308953E-4</v>
      </c>
    </row>
    <row r="7163" spans="1:16">
      <c r="A7163">
        <v>2458145.3611099999</v>
      </c>
      <c r="B7163" s="7">
        <f t="shared" si="114"/>
        <v>43126.86110999994</v>
      </c>
      <c r="C7163">
        <v>-0.67075099999999999</v>
      </c>
      <c r="D7163">
        <v>-0.10412200000000001</v>
      </c>
      <c r="E7163">
        <v>3.4713000000000001E-2</v>
      </c>
      <c r="F7163" s="15">
        <f>Analytic!I7172-Simulated!C7163</f>
        <v>1.7133078770015131E-2</v>
      </c>
      <c r="G7163" s="16">
        <f>Analytic!J7172-Simulated!D7163</f>
        <v>-0.41538643732616659</v>
      </c>
      <c r="H7163" s="17">
        <f>Analytic!K7172-Simulated!E7163</f>
        <v>-0.31030733901474378</v>
      </c>
      <c r="I7163" s="25">
        <v>-0.65643890000000005</v>
      </c>
      <c r="J7163" s="25">
        <v>-0.51999189999999995</v>
      </c>
      <c r="K7163" s="25">
        <v>-0.27517970000000003</v>
      </c>
      <c r="L7163" s="25">
        <v>-1.388671E-3</v>
      </c>
      <c r="M7163" s="15">
        <f>Analytic!I7172-Simulated!I7163</f>
        <v>2.8209787700151923E-3</v>
      </c>
      <c r="N7163" s="16">
        <f>Analytic!J7172-Simulated!J7163</f>
        <v>4.8346267383336805E-4</v>
      </c>
      <c r="O7163" s="17">
        <f>Analytic!K7172-Simulated!K7163</f>
        <v>-4.146390147437562E-4</v>
      </c>
      <c r="P7163" s="17">
        <f>Analytic!L7172-Simulated!L7163</f>
        <v>-2.7769948641361052E-4</v>
      </c>
    </row>
    <row r="7164" spans="1:16">
      <c r="A7164">
        <v>2458145.3645819998</v>
      </c>
      <c r="B7164" s="7">
        <f t="shared" si="114"/>
        <v>43126.864581999835</v>
      </c>
      <c r="C7164">
        <v>-0.64010999999999996</v>
      </c>
      <c r="D7164">
        <v>-0.111446</v>
      </c>
      <c r="E7164">
        <v>3.3210999999999997E-2</v>
      </c>
      <c r="F7164" s="15">
        <f>Analytic!I7173-Simulated!C7164</f>
        <v>2.3943786785142307E-2</v>
      </c>
      <c r="G7164" s="16">
        <f>Analytic!J7173-Simulated!D7164</f>
        <v>-0.40006199810571003</v>
      </c>
      <c r="H7164" s="17">
        <f>Analytic!K7173-Simulated!E7164</f>
        <v>-0.31424454052862361</v>
      </c>
      <c r="I7164" s="25">
        <v>-0.61914769999999997</v>
      </c>
      <c r="J7164" s="25">
        <v>-0.51210800000000001</v>
      </c>
      <c r="K7164" s="25">
        <v>-0.28067740000000002</v>
      </c>
      <c r="L7164" s="25">
        <v>-6.4663059999999998E-3</v>
      </c>
      <c r="M7164" s="15">
        <f>Analytic!I7173-Simulated!I7164</f>
        <v>2.9814867851423177E-3</v>
      </c>
      <c r="N7164" s="16">
        <f>Analytic!J7173-Simulated!J7164</f>
        <v>6.0000189428999207E-4</v>
      </c>
      <c r="O7164" s="17">
        <f>Analytic!K7173-Simulated!K7164</f>
        <v>-3.5614052862359413E-4</v>
      </c>
      <c r="P7164" s="17">
        <f>Analytic!L7173-Simulated!L7164</f>
        <v>-2.7700372200043823E-4</v>
      </c>
    </row>
    <row r="7165" spans="1:16">
      <c r="A7165">
        <v>2458145.3680540002</v>
      </c>
      <c r="B7165" s="7">
        <f t="shared" si="114"/>
        <v>43126.868054000195</v>
      </c>
      <c r="C7165">
        <v>-0.60714100000000004</v>
      </c>
      <c r="D7165">
        <v>-0.11844399999999999</v>
      </c>
      <c r="E7165">
        <v>3.1634000000000002E-2</v>
      </c>
      <c r="F7165" s="15">
        <f>Analytic!I7174-Simulated!C7165</f>
        <v>3.0423762643877916E-2</v>
      </c>
      <c r="G7165" s="16">
        <f>Analytic!J7174-Simulated!D7165</f>
        <v>-0.38340553471181715</v>
      </c>
      <c r="H7165" s="17">
        <f>Analytic!K7174-Simulated!E7165</f>
        <v>-0.31719578775543761</v>
      </c>
      <c r="I7165" s="25">
        <v>-0.57984999999999998</v>
      </c>
      <c r="J7165" s="25">
        <v>-0.50256449999999997</v>
      </c>
      <c r="K7165" s="25">
        <v>-0.2852652</v>
      </c>
      <c r="L7165" s="25">
        <v>-1.152329E-2</v>
      </c>
      <c r="M7165" s="15">
        <f>Analytic!I7174-Simulated!I7165</f>
        <v>3.1327626438778511E-3</v>
      </c>
      <c r="N7165" s="16">
        <f>Analytic!J7174-Simulated!J7165</f>
        <v>7.1496528818282279E-4</v>
      </c>
      <c r="O7165" s="17">
        <f>Analytic!K7174-Simulated!K7165</f>
        <v>-2.9658775543761617E-4</v>
      </c>
      <c r="P7165" s="17">
        <f>Analytic!L7174-Simulated!L7165</f>
        <v>-2.7510090146800649E-4</v>
      </c>
    </row>
    <row r="7166" spans="1:16">
      <c r="A7166">
        <v>2458145.3715260001</v>
      </c>
      <c r="B7166" s="7">
        <f t="shared" si="114"/>
        <v>43126.87152600009</v>
      </c>
      <c r="C7166">
        <v>-0.57195499999999999</v>
      </c>
      <c r="D7166">
        <v>-0.12509700000000001</v>
      </c>
      <c r="E7166">
        <v>2.9985999999999999E-2</v>
      </c>
      <c r="F7166" s="15">
        <f>Analytic!I7175-Simulated!C7166</f>
        <v>3.6556134727726231E-2</v>
      </c>
      <c r="G7166" s="16">
        <f>Analytic!J7175-Simulated!D7166</f>
        <v>-0.36546735450594592</v>
      </c>
      <c r="H7166" s="17">
        <f>Analytic!K7175-Simulated!E7166</f>
        <v>-0.31915040263855105</v>
      </c>
      <c r="I7166" s="25">
        <v>-0.53867100000000001</v>
      </c>
      <c r="J7166" s="25">
        <v>-0.49139250000000001</v>
      </c>
      <c r="K7166" s="25">
        <v>-0.28892839999999997</v>
      </c>
      <c r="L7166" s="25">
        <v>-1.6543229999999999E-2</v>
      </c>
      <c r="M7166" s="15">
        <f>Analytic!I7175-Simulated!I7166</f>
        <v>3.2721347277262502E-3</v>
      </c>
      <c r="N7166" s="16">
        <f>Analytic!J7175-Simulated!J7166</f>
        <v>8.2814549405407778E-4</v>
      </c>
      <c r="O7166" s="17">
        <f>Analytic!K7175-Simulated!K7166</f>
        <v>-2.360026385510583E-4</v>
      </c>
      <c r="P7166" s="17">
        <f>Analytic!L7175-Simulated!L7166</f>
        <v>-2.7199826579538122E-4</v>
      </c>
    </row>
    <row r="7167" spans="1:16">
      <c r="A7167">
        <v>2458145.3749990002</v>
      </c>
      <c r="B7167" s="7">
        <f t="shared" si="114"/>
        <v>43126.874999000225</v>
      </c>
      <c r="C7167">
        <v>-0.53467299999999995</v>
      </c>
      <c r="D7167">
        <v>-0.131382</v>
      </c>
      <c r="E7167">
        <v>2.8273E-2</v>
      </c>
      <c r="F7167" s="15">
        <f>Analytic!I7176-Simulated!C7167</f>
        <v>4.2327971876279069E-2</v>
      </c>
      <c r="G7167" s="16">
        <f>Analytic!J7176-Simulated!D7167</f>
        <v>-0.34630703775987931</v>
      </c>
      <c r="H7167" s="17">
        <f>Analytic!K7176-Simulated!E7167</f>
        <v>-0.32010270750608566</v>
      </c>
      <c r="I7167" s="25">
        <v>-0.49574760000000001</v>
      </c>
      <c r="J7167" s="25">
        <v>-0.4786281</v>
      </c>
      <c r="K7167" s="25">
        <v>-0.2916551</v>
      </c>
      <c r="L7167" s="25">
        <v>-2.1509830000000001E-2</v>
      </c>
      <c r="M7167" s="15">
        <f>Analytic!I7176-Simulated!I7167</f>
        <v>3.4025718762791257E-3</v>
      </c>
      <c r="N7167" s="16">
        <f>Analytic!J7176-Simulated!J7167</f>
        <v>9.3906224012069162E-4</v>
      </c>
      <c r="O7167" s="17">
        <f>Analytic!K7176-Simulated!K7167</f>
        <v>-1.7460750608566666E-4</v>
      </c>
      <c r="P7167" s="17">
        <f>Analytic!L7176-Simulated!L7167</f>
        <v>-2.677300211150653E-4</v>
      </c>
    </row>
    <row r="7168" spans="1:16">
      <c r="A7168">
        <v>2458145.3784710001</v>
      </c>
      <c r="B7168" s="7">
        <f t="shared" si="114"/>
        <v>43126.87847100012</v>
      </c>
      <c r="C7168">
        <v>-0.495425</v>
      </c>
      <c r="D7168">
        <v>-0.13727800000000001</v>
      </c>
      <c r="E7168">
        <v>2.6498000000000001E-2</v>
      </c>
      <c r="F7168" s="15">
        <f>Analytic!I7177-Simulated!C7168</f>
        <v>4.7729717517651149E-2</v>
      </c>
      <c r="G7168" s="16">
        <f>Analytic!J7177-Simulated!D7168</f>
        <v>-0.3259873190827956</v>
      </c>
      <c r="H7168" s="17">
        <f>Analytic!K7177-Simulated!E7168</f>
        <v>-0.32004706292344126</v>
      </c>
      <c r="I7168" s="25">
        <v>-0.45121650000000002</v>
      </c>
      <c r="J7168" s="25">
        <v>-0.46431289999999997</v>
      </c>
      <c r="K7168" s="25">
        <v>-0.29343659999999999</v>
      </c>
      <c r="L7168" s="25">
        <v>-2.6406990000000002E-2</v>
      </c>
      <c r="M7168" s="15">
        <f>Analytic!I7177-Simulated!I7168</f>
        <v>3.5212175176511651E-3</v>
      </c>
      <c r="N7168" s="16">
        <f>Analytic!J7177-Simulated!J7168</f>
        <v>1.0475809172043604E-3</v>
      </c>
      <c r="O7168" s="17">
        <f>Analytic!K7177-Simulated!K7168</f>
        <v>-1.1246292344124775E-4</v>
      </c>
      <c r="P7168" s="17">
        <f>Analytic!L7177-Simulated!L7168</f>
        <v>-2.6231105041553404E-4</v>
      </c>
    </row>
    <row r="7169" spans="1:16">
      <c r="A7169">
        <v>2458145.381943</v>
      </c>
      <c r="B7169" s="7">
        <f t="shared" si="114"/>
        <v>43126.881943000015</v>
      </c>
      <c r="C7169">
        <v>-0.45435300000000001</v>
      </c>
      <c r="D7169">
        <v>-0.142765</v>
      </c>
      <c r="E7169">
        <v>2.4667999999999999E-2</v>
      </c>
      <c r="F7169" s="15">
        <f>Analytic!I7178-Simulated!C7169</f>
        <v>5.2758642032937397E-2</v>
      </c>
      <c r="G7169" s="16">
        <f>Analytic!J7178-Simulated!D7169</f>
        <v>-0.30457495214097596</v>
      </c>
      <c r="H7169" s="17">
        <f>Analytic!K7178-Simulated!E7169</f>
        <v>-0.31898489569751631</v>
      </c>
      <c r="I7169" s="25">
        <v>-0.40522269999999999</v>
      </c>
      <c r="J7169" s="25">
        <v>-0.44849319999999998</v>
      </c>
      <c r="K7169" s="25">
        <v>-0.2942671</v>
      </c>
      <c r="L7169" s="25">
        <v>-3.1218840000000001E-2</v>
      </c>
      <c r="M7169" s="15">
        <f>Analytic!I7178-Simulated!I7169</f>
        <v>3.6283420329373817E-3</v>
      </c>
      <c r="N7169" s="16">
        <f>Analytic!J7178-Simulated!J7169</f>
        <v>1.153247859023987E-3</v>
      </c>
      <c r="O7169" s="17">
        <f>Analytic!K7178-Simulated!K7169</f>
        <v>-4.9795697516286097E-5</v>
      </c>
      <c r="P7169" s="17">
        <f>Analytic!L7178-Simulated!L7169</f>
        <v>-2.5575505250627004E-4</v>
      </c>
    </row>
    <row r="7170" spans="1:16">
      <c r="A7170">
        <v>2458145.3854149999</v>
      </c>
      <c r="B7170" s="7">
        <f t="shared" si="114"/>
        <v>43126.88541499991</v>
      </c>
      <c r="C7170">
        <v>-0.411603</v>
      </c>
      <c r="D7170">
        <v>-0.14782300000000001</v>
      </c>
      <c r="E7170">
        <v>2.2786000000000001E-2</v>
      </c>
      <c r="F7170" s="15">
        <f>Analytic!I7179-Simulated!C7170</f>
        <v>5.7411311889188743E-2</v>
      </c>
      <c r="G7170" s="16">
        <f>Analytic!J7179-Simulated!D7170</f>
        <v>-0.28214155810841468</v>
      </c>
      <c r="H7170" s="17">
        <f>Analytic!K7179-Simulated!E7170</f>
        <v>-0.31691671694191037</v>
      </c>
      <c r="I7170" s="25">
        <v>-0.35791519999999999</v>
      </c>
      <c r="J7170" s="25">
        <v>-0.43122050000000001</v>
      </c>
      <c r="K7170" s="25">
        <v>-0.29414390000000001</v>
      </c>
      <c r="L7170" s="25">
        <v>-3.592977E-2</v>
      </c>
      <c r="M7170" s="15">
        <f>Analytic!I7179-Simulated!I7170</f>
        <v>3.7235118891887353E-3</v>
      </c>
      <c r="N7170" s="16">
        <f>Analytic!J7179-Simulated!J7170</f>
        <v>1.2559418915853438E-3</v>
      </c>
      <c r="O7170" s="17">
        <f>Analytic!K7179-Simulated!K7170</f>
        <v>1.3183058089671906E-5</v>
      </c>
      <c r="P7170" s="17">
        <f>Analytic!L7179-Simulated!L7170</f>
        <v>-2.4809593933427382E-4</v>
      </c>
    </row>
    <row r="7171" spans="1:16">
      <c r="A7171">
        <v>2458145.3888869998</v>
      </c>
      <c r="B7171" s="7">
        <f t="shared" si="114"/>
        <v>43126.888886999805</v>
      </c>
      <c r="C7171">
        <v>-0.36733199999999999</v>
      </c>
      <c r="D7171">
        <v>-0.15243200000000001</v>
      </c>
      <c r="E7171">
        <v>2.0858999999999999E-2</v>
      </c>
      <c r="F7171" s="15">
        <f>Analytic!I7180-Simulated!C7171</f>
        <v>6.1691074019884828E-2</v>
      </c>
      <c r="G7171" s="16">
        <f>Analytic!J7180-Simulated!D7171</f>
        <v>-0.25876345833965136</v>
      </c>
      <c r="H7171" s="17">
        <f>Analytic!K7180-Simulated!E7171</f>
        <v>-0.31385013014450314</v>
      </c>
      <c r="I7171" s="25">
        <v>-0.30944739999999998</v>
      </c>
      <c r="J7171" s="25">
        <v>-0.41255059999999999</v>
      </c>
      <c r="K7171" s="25">
        <v>-0.29306749999999998</v>
      </c>
      <c r="L7171" s="25">
        <v>-4.0524499999999998E-2</v>
      </c>
      <c r="M7171" s="15">
        <f>Analytic!I7180-Simulated!I7171</f>
        <v>3.8064740198848201E-3</v>
      </c>
      <c r="N7171" s="16">
        <f>Analytic!J7180-Simulated!J7171</f>
        <v>1.3551416603486133E-3</v>
      </c>
      <c r="O7171" s="17">
        <f>Analytic!K7180-Simulated!K7171</f>
        <v>7.6369855496860595E-5</v>
      </c>
      <c r="P7171" s="17">
        <f>Analytic!L7180-Simulated!L7171</f>
        <v>-2.3936832500400657E-4</v>
      </c>
    </row>
    <row r="7172" spans="1:16">
      <c r="A7172">
        <v>2458145.3923599999</v>
      </c>
      <c r="B7172" s="7">
        <f t="shared" ref="B7172:B7235" si="115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5">
        <f>Analytic!I7181-Simulated!C7172</f>
        <v>6.5602553882352754E-2</v>
      </c>
      <c r="G7172" s="16">
        <f>Analytic!J7181-Simulated!D7172</f>
        <v>-0.23451949180739817</v>
      </c>
      <c r="H7172" s="17">
        <f>Analytic!K7181-Simulated!E7172</f>
        <v>-0.30979382921128362</v>
      </c>
      <c r="I7172" s="25">
        <v>-0.2599764</v>
      </c>
      <c r="J7172" s="25">
        <v>-0.39254420000000001</v>
      </c>
      <c r="K7172" s="25">
        <v>-0.29104160000000001</v>
      </c>
      <c r="L7172" s="25">
        <v>-4.4988130000000001E-2</v>
      </c>
      <c r="M7172" s="15">
        <f>Analytic!I7181-Simulated!I7172</f>
        <v>3.8769538823527627E-3</v>
      </c>
      <c r="N7172" s="16">
        <f>Analytic!J7181-Simulated!J7172</f>
        <v>1.4507081926018461E-3</v>
      </c>
      <c r="O7172" s="17">
        <f>Analytic!K7181-Simulated!K7172</f>
        <v>1.3977078871640902E-4</v>
      </c>
      <c r="P7172" s="17">
        <f>Analytic!L7181-Simulated!L7172</f>
        <v>-2.29606942803183E-4</v>
      </c>
    </row>
    <row r="7173" spans="1:16">
      <c r="A7173">
        <v>2458145.3958319998</v>
      </c>
      <c r="B7173" s="7">
        <f t="shared" si="115"/>
        <v>43126.895831999835</v>
      </c>
      <c r="C7173">
        <v>-0.27487899999999998</v>
      </c>
      <c r="D7173">
        <v>-0.16023000000000001</v>
      </c>
      <c r="E7173">
        <v>1.6889000000000001E-2</v>
      </c>
      <c r="F7173" s="15">
        <f>Analytic!I7182-Simulated!C7173</f>
        <v>6.9151165578612589E-2</v>
      </c>
      <c r="G7173" s="16">
        <f>Analytic!J7182-Simulated!D7173</f>
        <v>-0.20949381789639096</v>
      </c>
      <c r="H7173" s="17">
        <f>Analytic!K7182-Simulated!E7173</f>
        <v>-0.30475858649276388</v>
      </c>
      <c r="I7173" s="25">
        <v>-0.2096625</v>
      </c>
      <c r="J7173" s="25">
        <v>-0.37126609999999999</v>
      </c>
      <c r="K7173" s="25">
        <v>-0.28807260000000001</v>
      </c>
      <c r="L7173" s="25">
        <v>-4.930619E-2</v>
      </c>
      <c r="M7173" s="15">
        <f>Analytic!I7182-Simulated!I7173</f>
        <v>3.9346655786126061E-3</v>
      </c>
      <c r="N7173" s="16">
        <f>Analytic!J7182-Simulated!J7173</f>
        <v>1.5422821036090162E-3</v>
      </c>
      <c r="O7173" s="17">
        <f>Analytic!K7182-Simulated!K7173</f>
        <v>2.0301350723611611E-4</v>
      </c>
      <c r="P7173" s="17">
        <f>Analytic!L7182-Simulated!L7173</f>
        <v>-2.1884483014086853E-4</v>
      </c>
    </row>
    <row r="7174" spans="1:16">
      <c r="A7174">
        <v>2458145.3993040002</v>
      </c>
      <c r="B7174" s="7">
        <f t="shared" si="115"/>
        <v>43126.899304000195</v>
      </c>
      <c r="C7174">
        <v>-0.22703499999999999</v>
      </c>
      <c r="D7174">
        <v>-0.163384</v>
      </c>
      <c r="E7174">
        <v>1.4858E-2</v>
      </c>
      <c r="F7174" s="15">
        <f>Analytic!I7183-Simulated!C7174</f>
        <v>7.234563238536218E-2</v>
      </c>
      <c r="G7174" s="16">
        <f>Analytic!J7183-Simulated!D7174</f>
        <v>-0.18377170519297828</v>
      </c>
      <c r="H7174" s="17">
        <f>Analytic!K7183-Simulated!E7174</f>
        <v>-0.29876223083179276</v>
      </c>
      <c r="I7174" s="25">
        <v>-0.1586687</v>
      </c>
      <c r="J7174" s="25">
        <v>-0.34878510000000001</v>
      </c>
      <c r="K7174" s="25">
        <v>-0.28417019999999998</v>
      </c>
      <c r="L7174" s="25">
        <v>-5.3464690000000002E-2</v>
      </c>
      <c r="M7174" s="15">
        <f>Analytic!I7183-Simulated!I7174</f>
        <v>3.9793323853621887E-3</v>
      </c>
      <c r="N7174" s="16">
        <f>Analytic!J7183-Simulated!J7174</f>
        <v>1.6293948070217334E-3</v>
      </c>
      <c r="O7174" s="17">
        <f>Analytic!K7183-Simulated!K7174</f>
        <v>2.6596916820720296E-4</v>
      </c>
      <c r="P7174" s="17">
        <f>Analytic!L7183-Simulated!L7174</f>
        <v>-2.071101251343091E-4</v>
      </c>
    </row>
    <row r="7175" spans="1:16">
      <c r="A7175">
        <v>2458145.4027760001</v>
      </c>
      <c r="B7175" s="7">
        <f t="shared" si="115"/>
        <v>43126.90277600009</v>
      </c>
      <c r="C7175">
        <v>-0.178345</v>
      </c>
      <c r="D7175">
        <v>-0.16602</v>
      </c>
      <c r="E7175">
        <v>1.2801999999999999E-2</v>
      </c>
      <c r="F7175" s="15">
        <f>Analytic!I7184-Simulated!C7175</f>
        <v>7.5195516006422353E-2</v>
      </c>
      <c r="G7175" s="16">
        <f>Analytic!J7184-Simulated!D7175</f>
        <v>-0.15744230695483469</v>
      </c>
      <c r="H7175" s="17">
        <f>Analytic!K7184-Simulated!E7175</f>
        <v>-0.29182061570390228</v>
      </c>
      <c r="I7175" s="25">
        <v>-0.1071604</v>
      </c>
      <c r="J7175" s="25">
        <v>-0.32517420000000002</v>
      </c>
      <c r="K7175" s="25">
        <v>-0.27934710000000001</v>
      </c>
      <c r="L7175" s="25">
        <v>-5.7450139999999997E-2</v>
      </c>
      <c r="M7175" s="15">
        <f>Analytic!I7184-Simulated!I7175</f>
        <v>4.010916006422352E-3</v>
      </c>
      <c r="N7175" s="16">
        <f>Analytic!J7184-Simulated!J7175</f>
        <v>1.7118930451653358E-3</v>
      </c>
      <c r="O7175" s="17">
        <f>Analytic!K7184-Simulated!K7175</f>
        <v>3.2848429609771967E-4</v>
      </c>
      <c r="P7175" s="17">
        <f>Analytic!L7184-Simulated!L7175</f>
        <v>-1.9445132320902031E-4</v>
      </c>
    </row>
    <row r="7176" spans="1:16">
      <c r="A7176">
        <v>2458145.4062490002</v>
      </c>
      <c r="B7176" s="7">
        <f t="shared" si="115"/>
        <v>43126.906249000225</v>
      </c>
      <c r="C7176">
        <v>-0.12898499999999999</v>
      </c>
      <c r="D7176">
        <v>-0.16812299999999999</v>
      </c>
      <c r="E7176">
        <v>1.0729000000000001E-2</v>
      </c>
      <c r="F7176" s="15">
        <f>Analytic!I7185-Simulated!C7176</f>
        <v>7.7709752831288087E-2</v>
      </c>
      <c r="G7176" s="16">
        <f>Analytic!J7185-Simulated!D7176</f>
        <v>-0.13059742398895915</v>
      </c>
      <c r="H7176" s="17">
        <f>Analytic!K7185-Simulated!E7176</f>
        <v>-0.28395757755351936</v>
      </c>
      <c r="I7176" s="25">
        <v>-5.530446E-2</v>
      </c>
      <c r="J7176" s="25">
        <v>-0.30050969999999999</v>
      </c>
      <c r="K7176" s="25">
        <v>-0.273619</v>
      </c>
      <c r="L7176" s="25">
        <v>-6.1249619999999998E-2</v>
      </c>
      <c r="M7176" s="15">
        <f>Analytic!I7185-Simulated!I7176</f>
        <v>4.0292128312880982E-3</v>
      </c>
      <c r="N7176" s="16">
        <f>Analytic!J7185-Simulated!J7176</f>
        <v>1.7892760110408412E-3</v>
      </c>
      <c r="O7176" s="17">
        <f>Analytic!K7185-Simulated!K7176</f>
        <v>3.9042244648063162E-4</v>
      </c>
      <c r="P7176" s="17">
        <f>Analytic!L7185-Simulated!L7176</f>
        <v>-1.8091084694882992E-4</v>
      </c>
    </row>
    <row r="7177" spans="1:16">
      <c r="A7177">
        <v>2458145.4097210001</v>
      </c>
      <c r="B7177" s="7">
        <f t="shared" si="115"/>
        <v>43126.90972100012</v>
      </c>
      <c r="C7177">
        <v>-7.9133999999999996E-2</v>
      </c>
      <c r="D7177">
        <v>-0.169679</v>
      </c>
      <c r="E7177">
        <v>8.6440000000000006E-3</v>
      </c>
      <c r="F7177" s="15">
        <f>Analytic!I7186-Simulated!C7177</f>
        <v>7.989919546250078E-2</v>
      </c>
      <c r="G7177" s="16">
        <f>Analytic!J7186-Simulated!D7177</f>
        <v>-0.10333125570615073</v>
      </c>
      <c r="H7177" s="17">
        <f>Analytic!K7186-Simulated!E7177</f>
        <v>-0.27519688446102136</v>
      </c>
      <c r="I7177" s="25">
        <v>-3.2642700000000001E-3</v>
      </c>
      <c r="J7177" s="25">
        <v>-0.27487139999999999</v>
      </c>
      <c r="K7177" s="25">
        <v>-0.26700439999999998</v>
      </c>
      <c r="L7177" s="25">
        <v>-6.4850829999999998E-2</v>
      </c>
      <c r="M7177" s="15">
        <f>Analytic!I7186-Simulated!I7177</f>
        <v>4.0294654625007784E-3</v>
      </c>
      <c r="N7177" s="16">
        <f>Analytic!J7186-Simulated!J7177</f>
        <v>1.8611442938492595E-3</v>
      </c>
      <c r="O7177" s="17">
        <f>Analytic!K7186-Simulated!K7177</f>
        <v>4.5151553897859742E-4</v>
      </c>
      <c r="P7177" s="17">
        <f>Analytic!L7186-Simulated!L7177</f>
        <v>-1.6651678804625869E-4</v>
      </c>
    </row>
    <row r="7178" spans="1:16">
      <c r="A7178">
        <v>2458145.413193</v>
      </c>
      <c r="B7178" s="7">
        <f t="shared" si="115"/>
        <v>43126.913193000015</v>
      </c>
      <c r="C7178">
        <v>-2.8972000000000001E-2</v>
      </c>
      <c r="D7178">
        <v>-0.17067599999999999</v>
      </c>
      <c r="E7178">
        <v>6.5529999999999998E-3</v>
      </c>
      <c r="F7178" s="15">
        <f>Analytic!I7187-Simulated!C7178</f>
        <v>8.1775157756060118E-2</v>
      </c>
      <c r="G7178" s="16">
        <f>Analytic!J7187-Simulated!D7178</f>
        <v>-7.5739140159084423E-2</v>
      </c>
      <c r="H7178" s="17">
        <f>Analytic!K7187-Simulated!E7178</f>
        <v>-0.26556617530704352</v>
      </c>
      <c r="I7178" s="25">
        <v>4.8797199999999999E-2</v>
      </c>
      <c r="J7178" s="25">
        <v>-0.24834239999999999</v>
      </c>
      <c r="K7178" s="25">
        <v>-0.2595249</v>
      </c>
      <c r="L7178" s="25">
        <v>-6.8242079999999997E-2</v>
      </c>
      <c r="M7178" s="15">
        <f>Analytic!I7187-Simulated!I7178</f>
        <v>4.0059577560601148E-3</v>
      </c>
      <c r="N7178" s="16">
        <f>Analytic!J7187-Simulated!J7178</f>
        <v>1.9272598409155739E-3</v>
      </c>
      <c r="O7178" s="17">
        <f>Analytic!K7187-Simulated!K7178</f>
        <v>5.1172469295646117E-4</v>
      </c>
      <c r="P7178" s="17">
        <f>Analytic!L7187-Simulated!L7178</f>
        <v>-1.5133268600729666E-4</v>
      </c>
    </row>
    <row r="7179" spans="1:16">
      <c r="A7179">
        <v>2458145.4166649999</v>
      </c>
      <c r="B7179" s="7">
        <f t="shared" si="115"/>
        <v>43126.91666499991</v>
      </c>
      <c r="C7179">
        <v>2.1319999999999999E-2</v>
      </c>
      <c r="D7179">
        <v>-0.17110400000000001</v>
      </c>
      <c r="E7179">
        <v>4.4619999999999998E-3</v>
      </c>
      <c r="F7179" s="15">
        <f>Analytic!I7188-Simulated!C7179</f>
        <v>8.3349961607683959E-2</v>
      </c>
      <c r="G7179" s="16">
        <f>Analytic!J7188-Simulated!D7179</f>
        <v>-4.7917283906892205E-2</v>
      </c>
      <c r="H7179" s="17">
        <f>Analytic!K7188-Simulated!E7179</f>
        <v>-0.25509588963131447</v>
      </c>
      <c r="I7179" s="25">
        <v>0.1007036</v>
      </c>
      <c r="J7179" s="25">
        <v>-0.2210078</v>
      </c>
      <c r="K7179" s="25">
        <v>-0.2512046</v>
      </c>
      <c r="L7179" s="25">
        <v>-7.1412379999999998E-2</v>
      </c>
      <c r="M7179" s="15">
        <f>Analytic!I7188-Simulated!I7179</f>
        <v>3.9663616076839603E-3</v>
      </c>
      <c r="N7179" s="16">
        <f>Analytic!J7188-Simulated!J7179</f>
        <v>1.986516093107793E-3</v>
      </c>
      <c r="O7179" s="17">
        <f>Analytic!K7188-Simulated!K7179</f>
        <v>5.7071036868555636E-4</v>
      </c>
      <c r="P7179" s="17">
        <f>Analytic!L7188-Simulated!L7179</f>
        <v>-1.3540521464240618E-4</v>
      </c>
    </row>
    <row r="7180" spans="1:16">
      <c r="A7180">
        <v>2458145.4201369998</v>
      </c>
      <c r="B7180" s="7">
        <f t="shared" si="115"/>
        <v>43126.920136999805</v>
      </c>
      <c r="C7180">
        <v>7.1565000000000004E-2</v>
      </c>
      <c r="D7180">
        <v>-0.17095399999999999</v>
      </c>
      <c r="E7180">
        <v>2.3770000000000002E-3</v>
      </c>
      <c r="F7180" s="15">
        <f>Analytic!I7189-Simulated!C7180</f>
        <v>8.4632483713526926E-2</v>
      </c>
      <c r="G7180" s="16">
        <f>Analytic!J7189-Simulated!D7180</f>
        <v>-1.9963482581388331E-2</v>
      </c>
      <c r="H7180" s="17">
        <f>Analytic!K7189-Simulated!E7180</f>
        <v>-0.24381918841324765</v>
      </c>
      <c r="I7180" s="25">
        <v>0.15228510000000001</v>
      </c>
      <c r="J7180" s="25">
        <v>-0.19295599999999999</v>
      </c>
      <c r="K7180" s="25">
        <v>-0.24207049999999999</v>
      </c>
      <c r="L7180" s="25">
        <v>-7.4351470000000003E-2</v>
      </c>
      <c r="M7180" s="15">
        <f>Analytic!I7189-Simulated!I7180</f>
        <v>3.9123837135269235E-3</v>
      </c>
      <c r="N7180" s="16">
        <f>Analytic!J7189-Simulated!J7180</f>
        <v>2.0385174186116628E-3</v>
      </c>
      <c r="O7180" s="17">
        <f>Analytic!K7189-Simulated!K7180</f>
        <v>6.2831158675233367E-4</v>
      </c>
      <c r="P7180" s="17">
        <f>Analytic!L7189-Simulated!L7180</f>
        <v>-1.1876965425247632E-4</v>
      </c>
    </row>
    <row r="7181" spans="1:16">
      <c r="A7181">
        <v>2458145.4236099999</v>
      </c>
      <c r="B7181" s="7">
        <f t="shared" si="115"/>
        <v>43126.92360999994</v>
      </c>
      <c r="C7181">
        <v>0.121583</v>
      </c>
      <c r="D7181">
        <v>-0.17021700000000001</v>
      </c>
      <c r="E7181">
        <v>3.0400000000000002E-4</v>
      </c>
      <c r="F7181" s="15">
        <f>Analytic!I7190-Simulated!C7181</f>
        <v>8.563570053223471E-2</v>
      </c>
      <c r="G7181" s="16">
        <f>Analytic!J7190-Simulated!D7181</f>
        <v>8.0221669388828298E-3</v>
      </c>
      <c r="H7181" s="17">
        <f>Analytic!K7190-Simulated!E7181</f>
        <v>-0.23177186603118391</v>
      </c>
      <c r="I7181" s="25">
        <v>0.2033732</v>
      </c>
      <c r="J7181" s="25">
        <v>-0.16427800000000001</v>
      </c>
      <c r="K7181" s="25">
        <v>-0.232152</v>
      </c>
      <c r="L7181" s="25">
        <v>-7.704983E-2</v>
      </c>
      <c r="M7181" s="15">
        <f>Analytic!I7190-Simulated!I7181</f>
        <v>3.8455005322347025E-3</v>
      </c>
      <c r="N7181" s="16">
        <f>Analytic!J7190-Simulated!J7181</f>
        <v>2.08316693888283E-3</v>
      </c>
      <c r="O7181" s="17">
        <f>Analytic!K7190-Simulated!K7181</f>
        <v>6.8413396881608635E-4</v>
      </c>
      <c r="P7181" s="17">
        <f>Analytic!L7190-Simulated!L7181</f>
        <v>-1.0147303447166633E-4</v>
      </c>
    </row>
    <row r="7182" spans="1:16">
      <c r="A7182">
        <v>2458145.4270819998</v>
      </c>
      <c r="B7182" s="7">
        <f t="shared" si="115"/>
        <v>43126.927081999835</v>
      </c>
      <c r="C7182">
        <v>0.17119799999999999</v>
      </c>
      <c r="D7182">
        <v>-0.16889000000000001</v>
      </c>
      <c r="E7182">
        <v>-1.751E-3</v>
      </c>
      <c r="F7182" s="15">
        <f>Analytic!I7191-Simulated!C7182</f>
        <v>8.6370229682486338E-2</v>
      </c>
      <c r="G7182" s="16">
        <f>Analytic!J7191-Simulated!D7182</f>
        <v>3.5943561814128389E-2</v>
      </c>
      <c r="H7182" s="17">
        <f>Analytic!K7191-Simulated!E7182</f>
        <v>-0.21899225368556227</v>
      </c>
      <c r="I7182" s="25">
        <v>0.25380190000000002</v>
      </c>
      <c r="J7182" s="25">
        <v>-0.13506670000000001</v>
      </c>
      <c r="K7182" s="25">
        <v>-0.22148139999999999</v>
      </c>
      <c r="L7182" s="25">
        <v>-7.949871E-2</v>
      </c>
      <c r="M7182" s="15">
        <f>Analytic!I7191-Simulated!I7182</f>
        <v>3.7663296824863024E-3</v>
      </c>
      <c r="N7182" s="16">
        <f>Analytic!J7191-Simulated!J7182</f>
        <v>2.120261814128388E-3</v>
      </c>
      <c r="O7182" s="17">
        <f>Analytic!K7191-Simulated!K7182</f>
        <v>7.3814631443772094E-4</v>
      </c>
      <c r="P7182" s="17">
        <f>Analytic!L7191-Simulated!L7182</f>
        <v>-8.3574840374189829E-5</v>
      </c>
    </row>
    <row r="7183" spans="1:16">
      <c r="A7183">
        <v>2458145.4305540002</v>
      </c>
      <c r="B7183" s="7">
        <f t="shared" si="115"/>
        <v>43126.930554000195</v>
      </c>
      <c r="C7183">
        <v>0.22023599999999999</v>
      </c>
      <c r="D7183">
        <v>-0.16696900000000001</v>
      </c>
      <c r="E7183">
        <v>-3.7820000000000002E-3</v>
      </c>
      <c r="F7183" s="15">
        <f>Analytic!I7192-Simulated!C7183</f>
        <v>8.6846866020300451E-2</v>
      </c>
      <c r="G7183" s="16">
        <f>Analytic!J7192-Simulated!D7183</f>
        <v>6.3701895030711192E-2</v>
      </c>
      <c r="H7183" s="17">
        <f>Analytic!K7192-Simulated!E7183</f>
        <v>-0.20552111459922676</v>
      </c>
      <c r="I7183" s="25">
        <v>0.30340709999999999</v>
      </c>
      <c r="J7183" s="25">
        <v>-0.1054171</v>
      </c>
      <c r="K7183" s="25">
        <v>-0.210093</v>
      </c>
      <c r="L7183" s="25">
        <v>-8.1690170000000006E-2</v>
      </c>
      <c r="M7183" s="15">
        <f>Analytic!I7192-Simulated!I7183</f>
        <v>3.6757660203004527E-3</v>
      </c>
      <c r="N7183" s="16">
        <f>Analytic!J7192-Simulated!J7183</f>
        <v>2.1499950307111854E-3</v>
      </c>
      <c r="O7183" s="17">
        <f>Analytic!K7192-Simulated!K7183</f>
        <v>7.898854007732381E-4</v>
      </c>
      <c r="P7183" s="17">
        <f>Analytic!L7192-Simulated!L7183</f>
        <v>-6.5135182269734915E-5</v>
      </c>
    </row>
    <row r="7184" spans="1:16">
      <c r="A7184">
        <v>2458145.4340260001</v>
      </c>
      <c r="B7184" s="7">
        <f t="shared" si="115"/>
        <v>43126.93402600009</v>
      </c>
      <c r="C7184">
        <v>0.26852700000000002</v>
      </c>
      <c r="D7184">
        <v>-0.16445199999999999</v>
      </c>
      <c r="E7184">
        <v>-5.7819999999999998E-3</v>
      </c>
      <c r="F7184" s="15">
        <f>Analytic!I7193-Simulated!C7184</f>
        <v>8.7075110659412203E-2</v>
      </c>
      <c r="G7184" s="16">
        <f>Analytic!J7193-Simulated!D7184</f>
        <v>9.1198962712793166E-2</v>
      </c>
      <c r="H7184" s="17">
        <f>Analytic!K7193-Simulated!E7184</f>
        <v>-0.19140253133438409</v>
      </c>
      <c r="I7184" s="25">
        <v>0.3520277</v>
      </c>
      <c r="J7184" s="25">
        <v>-7.5425160000000005E-2</v>
      </c>
      <c r="K7184" s="25">
        <v>-0.1980238</v>
      </c>
      <c r="L7184" s="25">
        <v>-8.3617120000000003E-2</v>
      </c>
      <c r="M7184" s="15">
        <f>Analytic!I7193-Simulated!I7184</f>
        <v>3.5744106594122194E-3</v>
      </c>
      <c r="N7184" s="16">
        <f>Analytic!J7193-Simulated!J7184</f>
        <v>2.1721227127931841E-3</v>
      </c>
      <c r="O7184" s="17">
        <f>Analytic!K7193-Simulated!K7184</f>
        <v>8.3926866561589986E-4</v>
      </c>
      <c r="P7184" s="17">
        <f>Analytic!L7193-Simulated!L7184</f>
        <v>-4.6200337928167801E-5</v>
      </c>
    </row>
    <row r="7185" spans="1:16">
      <c r="A7185">
        <v>2458145.4374990002</v>
      </c>
      <c r="B7185" s="7">
        <f t="shared" si="115"/>
        <v>43126.937499000225</v>
      </c>
      <c r="C7185">
        <v>0.31590299999999999</v>
      </c>
      <c r="D7185">
        <v>-0.16134100000000001</v>
      </c>
      <c r="E7185">
        <v>-7.7450000000000001E-3</v>
      </c>
      <c r="F7185" s="15">
        <f>Analytic!I7194-Simulated!C7185</f>
        <v>8.7065691219454455E-2</v>
      </c>
      <c r="G7185" s="16">
        <f>Analytic!J7194-Simulated!D7185</f>
        <v>0.11833947596183576</v>
      </c>
      <c r="H7185" s="17">
        <f>Analytic!K7194-Simulated!E7185</f>
        <v>-0.1766817855915413</v>
      </c>
      <c r="I7185" s="25">
        <v>0.39950449999999998</v>
      </c>
      <c r="J7185" s="25">
        <v>-4.5188289999999999E-2</v>
      </c>
      <c r="K7185" s="25">
        <v>-0.1853128</v>
      </c>
      <c r="L7185" s="25">
        <v>-8.5273310000000005E-2</v>
      </c>
      <c r="M7185" s="15">
        <f>Analytic!I7194-Simulated!I7185</f>
        <v>3.46419121945446E-3</v>
      </c>
      <c r="N7185" s="16">
        <f>Analytic!J7194-Simulated!J7185</f>
        <v>2.1867659618357502E-3</v>
      </c>
      <c r="O7185" s="17">
        <f>Analytic!K7194-Simulated!K7185</f>
        <v>8.8601440845870183E-4</v>
      </c>
      <c r="P7185" s="17">
        <f>Analytic!L7194-Simulated!L7185</f>
        <v>-2.6835584410411784E-5</v>
      </c>
    </row>
    <row r="7186" spans="1:16">
      <c r="A7186">
        <v>2458145.4409710001</v>
      </c>
      <c r="B7186" s="7">
        <f t="shared" si="115"/>
        <v>43126.94097100012</v>
      </c>
      <c r="C7186">
        <v>0.36220000000000002</v>
      </c>
      <c r="D7186">
        <v>-0.15764</v>
      </c>
      <c r="E7186">
        <v>-9.665E-3</v>
      </c>
      <c r="F7186" s="15">
        <f>Analytic!I7195-Simulated!C7186</f>
        <v>8.6829071615170506E-2</v>
      </c>
      <c r="G7186" s="16">
        <f>Analytic!J7195-Simulated!D7186</f>
        <v>0.14502937621286835</v>
      </c>
      <c r="H7186" s="17">
        <f>Analytic!K7195-Simulated!E7186</f>
        <v>-0.16140623088017333</v>
      </c>
      <c r="I7186" s="25">
        <v>0.44568410000000003</v>
      </c>
      <c r="J7186" s="25">
        <v>-1.480453E-2</v>
      </c>
      <c r="K7186" s="25">
        <v>-0.17200119999999999</v>
      </c>
      <c r="L7186" s="25">
        <v>-8.6653389999999997E-2</v>
      </c>
      <c r="M7186" s="15">
        <f>Analytic!I7195-Simulated!I7186</f>
        <v>3.3449716151705E-3</v>
      </c>
      <c r="N7186" s="16">
        <f>Analytic!J7195-Simulated!J7186</f>
        <v>2.1939062128683399E-3</v>
      </c>
      <c r="O7186" s="17">
        <f>Analytic!K7195-Simulated!K7186</f>
        <v>9.2996911982665131E-4</v>
      </c>
      <c r="P7186" s="17">
        <f>Analytic!L7195-Simulated!L7186</f>
        <v>-7.0852454856773495E-6</v>
      </c>
    </row>
    <row r="7187" spans="1:16">
      <c r="A7187">
        <v>2458145.444443</v>
      </c>
      <c r="B7187" s="7">
        <f t="shared" si="115"/>
        <v>43126.944443000015</v>
      </c>
      <c r="C7187">
        <v>0.40726099999999998</v>
      </c>
      <c r="D7187">
        <v>-0.15335299999999999</v>
      </c>
      <c r="E7187">
        <v>-1.1537E-2</v>
      </c>
      <c r="F7187" s="15">
        <f>Analytic!I7196-Simulated!C7187</f>
        <v>8.6372949735123938E-2</v>
      </c>
      <c r="G7187" s="16">
        <f>Analytic!J7196-Simulated!D7187</f>
        <v>0.17117415308588652</v>
      </c>
      <c r="H7187" s="17">
        <f>Analytic!K7196-Simulated!E7187</f>
        <v>-0.14562415847361934</v>
      </c>
      <c r="I7187" s="25">
        <v>0.49041889999999999</v>
      </c>
      <c r="J7187" s="25">
        <v>1.5627530000000001E-2</v>
      </c>
      <c r="K7187" s="25">
        <v>-0.1581322</v>
      </c>
      <c r="L7187" s="25">
        <v>-8.7752860000000002E-2</v>
      </c>
      <c r="M7187" s="15">
        <f>Analytic!I7196-Simulated!I7187</f>
        <v>3.2150497351239316E-3</v>
      </c>
      <c r="N7187" s="16">
        <f>Analytic!J7196-Simulated!J7187</f>
        <v>2.1936230858865223E-3</v>
      </c>
      <c r="O7187" s="17">
        <f>Analytic!K7196-Simulated!K7187</f>
        <v>9.710415263806671E-4</v>
      </c>
      <c r="P7187" s="17">
        <f>Analytic!L7196-Simulated!L7187</f>
        <v>1.2960110311946438E-5</v>
      </c>
    </row>
    <row r="7188" spans="1:16">
      <c r="A7188">
        <v>2458145.4479149999</v>
      </c>
      <c r="B7188" s="7">
        <f t="shared" si="115"/>
        <v>43126.94791499991</v>
      </c>
      <c r="C7188">
        <v>0.45093100000000003</v>
      </c>
      <c r="D7188">
        <v>-0.14849000000000001</v>
      </c>
      <c r="E7188">
        <v>-1.3354E-2</v>
      </c>
      <c r="F7188" s="15">
        <f>Analytic!I7197-Simulated!C7188</f>
        <v>8.5707741395936565E-2</v>
      </c>
      <c r="G7188" s="16">
        <f>Analytic!J7197-Simulated!D7188</f>
        <v>0.19668516370160316</v>
      </c>
      <c r="H7188" s="17">
        <f>Analytic!K7197-Simulated!E7188</f>
        <v>-0.12938765708290076</v>
      </c>
      <c r="I7188" s="25">
        <v>0.53356190000000003</v>
      </c>
      <c r="J7188" s="25">
        <v>4.600916E-2</v>
      </c>
      <c r="K7188" s="25">
        <v>-0.14375060000000001</v>
      </c>
      <c r="L7188" s="25">
        <v>-8.8568170000000002E-2</v>
      </c>
      <c r="M7188" s="15">
        <f>Analytic!I7197-Simulated!I7188</f>
        <v>3.0768413959365581E-3</v>
      </c>
      <c r="N7188" s="16">
        <f>Analytic!J7197-Simulated!J7188</f>
        <v>2.1860037016031356E-3</v>
      </c>
      <c r="O7188" s="17">
        <f>Analytic!K7197-Simulated!K7188</f>
        <v>1.0089429170992426E-3</v>
      </c>
      <c r="P7188" s="17">
        <f>Analytic!L7197-Simulated!L7188</f>
        <v>3.3249376764049599E-5</v>
      </c>
    </row>
    <row r="7189" spans="1:16">
      <c r="A7189">
        <v>2458145.4513869998</v>
      </c>
      <c r="B7189" s="7">
        <f t="shared" si="115"/>
        <v>43126.951386999805</v>
      </c>
      <c r="C7189">
        <v>0.49306299999999997</v>
      </c>
      <c r="D7189">
        <v>-0.14306099999999999</v>
      </c>
      <c r="E7189">
        <v>-1.5108999999999999E-2</v>
      </c>
      <c r="F7189" s="15">
        <f>Analytic!I7198-Simulated!C7189</f>
        <v>8.4841049003890501E-2</v>
      </c>
      <c r="G7189" s="16">
        <f>Analytic!J7198-Simulated!D7189</f>
        <v>0.2214739524268696</v>
      </c>
      <c r="H7189" s="17">
        <f>Analytic!K7198-Simulated!E7189</f>
        <v>-0.1127504667041634</v>
      </c>
      <c r="I7189" s="25">
        <v>0.57497330000000002</v>
      </c>
      <c r="J7189" s="25">
        <v>7.6241859999999995E-2</v>
      </c>
      <c r="K7189" s="25">
        <v>-0.12890309999999999</v>
      </c>
      <c r="L7189" s="25">
        <v>-8.9096690000000006E-2</v>
      </c>
      <c r="M7189" s="15">
        <f>Analytic!I7198-Simulated!I7189</f>
        <v>2.9307490038904538E-3</v>
      </c>
      <c r="N7189" s="16">
        <f>Analytic!J7198-Simulated!J7189</f>
        <v>2.1710924268696086E-3</v>
      </c>
      <c r="O7189" s="17">
        <f>Analytic!K7198-Simulated!K7189</f>
        <v>1.0436332958365935E-3</v>
      </c>
      <c r="P7189" s="17">
        <f>Analytic!L7198-Simulated!L7189</f>
        <v>5.3729568499319424E-5</v>
      </c>
    </row>
    <row r="7190" spans="1:16">
      <c r="A7190">
        <v>2458145.4548599999</v>
      </c>
      <c r="B7190" s="7">
        <f t="shared" si="115"/>
        <v>43126.95485999994</v>
      </c>
      <c r="C7190">
        <v>0.53351599999999999</v>
      </c>
      <c r="D7190">
        <v>-0.13708100000000001</v>
      </c>
      <c r="E7190">
        <v>-1.6798E-2</v>
      </c>
      <c r="F7190" s="15">
        <f>Analytic!I7199-Simulated!C7190</f>
        <v>8.3780113404067436E-2</v>
      </c>
      <c r="G7190" s="16">
        <f>Analytic!J7199-Simulated!D7190</f>
        <v>0.24545757001284649</v>
      </c>
      <c r="H7190" s="17">
        <f>Analytic!K7199-Simulated!E7190</f>
        <v>-9.5764827113716228E-2</v>
      </c>
      <c r="I7190" s="25">
        <v>0.61451889999999998</v>
      </c>
      <c r="J7190" s="25">
        <v>0.10622760000000001</v>
      </c>
      <c r="K7190" s="25">
        <v>-0.1136378</v>
      </c>
      <c r="L7190" s="25">
        <v>-8.9336689999999996E-2</v>
      </c>
      <c r="M7190" s="15">
        <f>Analytic!I7199-Simulated!I7190</f>
        <v>2.7772134040674468E-3</v>
      </c>
      <c r="N7190" s="16">
        <f>Analytic!J7199-Simulated!J7190</f>
        <v>2.1489700128464739E-3</v>
      </c>
      <c r="O7190" s="17">
        <f>Analytic!K7199-Simulated!K7190</f>
        <v>1.0749728862837621E-3</v>
      </c>
      <c r="P7190" s="17">
        <f>Analytic!L7199-Simulated!L7190</f>
        <v>7.4317467751369715E-5</v>
      </c>
    </row>
    <row r="7191" spans="1:16">
      <c r="A7191">
        <v>2458145.4583319998</v>
      </c>
      <c r="B7191" s="7">
        <f t="shared" si="115"/>
        <v>43126.958331999835</v>
      </c>
      <c r="C7191">
        <v>0.57215400000000005</v>
      </c>
      <c r="D7191">
        <v>-0.13056400000000001</v>
      </c>
      <c r="E7191">
        <v>-1.8415000000000001E-2</v>
      </c>
      <c r="F7191" s="15">
        <f>Analytic!I7200-Simulated!C7191</f>
        <v>8.2533247453201675E-2</v>
      </c>
      <c r="G7191" s="16">
        <f>Analytic!J7200-Simulated!D7191</f>
        <v>0.26855289109203195</v>
      </c>
      <c r="H7191" s="17">
        <f>Analytic!K7200-Simulated!E7191</f>
        <v>-7.8486321501490416E-2</v>
      </c>
      <c r="I7191" s="25">
        <v>0.65207020000000004</v>
      </c>
      <c r="J7191" s="25">
        <v>0.13586899999999999</v>
      </c>
      <c r="K7191" s="25">
        <v>-9.8004179999999996E-2</v>
      </c>
      <c r="L7191" s="25">
        <v>-8.928738E-2</v>
      </c>
      <c r="M7191" s="15">
        <f>Analytic!I7200-Simulated!I7191</f>
        <v>2.6170474532016819E-3</v>
      </c>
      <c r="N7191" s="16">
        <f>Analytic!J7200-Simulated!J7191</f>
        <v>2.1198910920319225E-3</v>
      </c>
      <c r="O7191" s="17">
        <f>Analytic!K7200-Simulated!K7191</f>
        <v>1.1028584985095791E-3</v>
      </c>
      <c r="P7191" s="17">
        <f>Analytic!L7200-Simulated!L7191</f>
        <v>9.4934286403974832E-5</v>
      </c>
    </row>
    <row r="7192" spans="1:16">
      <c r="A7192">
        <v>2458145.4618040002</v>
      </c>
      <c r="B7192" s="7">
        <f t="shared" si="115"/>
        <v>43126.961804000195</v>
      </c>
      <c r="C7192">
        <v>0.60884899999999997</v>
      </c>
      <c r="D7192">
        <v>-0.12353</v>
      </c>
      <c r="E7192">
        <v>-1.9952999999999999E-2</v>
      </c>
      <c r="F7192" s="15">
        <f>Analytic!I7201-Simulated!C7192</f>
        <v>8.1107249910419177E-2</v>
      </c>
      <c r="G7192" s="16">
        <f>Analytic!J7201-Simulated!D7192</f>
        <v>0.29068392900472073</v>
      </c>
      <c r="H7192" s="17">
        <f>Analytic!K7201-Simulated!E7192</f>
        <v>-6.0972715749891812E-2</v>
      </c>
      <c r="I7192" s="25">
        <v>0.6875059</v>
      </c>
      <c r="J7192" s="25">
        <v>0.16506989999999999</v>
      </c>
      <c r="K7192" s="25">
        <v>-8.205287E-2</v>
      </c>
      <c r="L7192" s="25">
        <v>-8.8948940000000004E-2</v>
      </c>
      <c r="M7192" s="15">
        <f>Analytic!I7201-Simulated!I7192</f>
        <v>2.4503499104191473E-3</v>
      </c>
      <c r="N7192" s="16">
        <f>Analytic!J7201-Simulated!J7192</f>
        <v>2.0840290047207666E-3</v>
      </c>
      <c r="O7192" s="17">
        <f>Analytic!K7201-Simulated!K7192</f>
        <v>1.1271542501081894E-3</v>
      </c>
      <c r="P7192" s="17">
        <f>Analytic!L7201-Simulated!L7192</f>
        <v>1.1553336063943598E-4</v>
      </c>
    </row>
    <row r="7193" spans="1:16">
      <c r="A7193">
        <v>2458145.4652760001</v>
      </c>
      <c r="B7193" s="7">
        <f t="shared" si="115"/>
        <v>43126.96527600009</v>
      </c>
      <c r="C7193">
        <v>0.64348099999999997</v>
      </c>
      <c r="D7193">
        <v>-0.11600000000000001</v>
      </c>
      <c r="E7193">
        <v>-2.1408E-2</v>
      </c>
      <c r="F7193" s="15">
        <f>Analytic!I7202-Simulated!C7193</f>
        <v>7.950779830396304E-2</v>
      </c>
      <c r="G7193" s="16">
        <f>Analytic!J7202-Simulated!D7193</f>
        <v>0.31177714693414244</v>
      </c>
      <c r="H7193" s="17">
        <f>Analytic!K7202-Simulated!E7193</f>
        <v>-4.3279793879165335E-2</v>
      </c>
      <c r="I7193" s="25">
        <v>0.72071079999999998</v>
      </c>
      <c r="J7193" s="25">
        <v>0.19373570000000001</v>
      </c>
      <c r="K7193" s="25">
        <v>-6.5835599999999994E-2</v>
      </c>
      <c r="L7193" s="25">
        <v>-8.8322440000000002E-2</v>
      </c>
      <c r="M7193" s="15">
        <f>Analytic!I7202-Simulated!I7193</f>
        <v>2.2779983039630247E-3</v>
      </c>
      <c r="N7193" s="16">
        <f>Analytic!J7202-Simulated!J7193</f>
        <v>2.0414469341424046E-3</v>
      </c>
      <c r="O7193" s="17">
        <f>Analytic!K7202-Simulated!K7193</f>
        <v>1.1478061208346629E-3</v>
      </c>
      <c r="P7193" s="17">
        <f>Analytic!L7202-Simulated!L7193</f>
        <v>1.3602088565613235E-4</v>
      </c>
    </row>
    <row r="7194" spans="1:16">
      <c r="A7194">
        <v>2458145.4687490002</v>
      </c>
      <c r="B7194" s="7">
        <f t="shared" si="115"/>
        <v>43126.968749000225</v>
      </c>
      <c r="C7194">
        <v>0.67593499999999995</v>
      </c>
      <c r="D7194">
        <v>-0.107998</v>
      </c>
      <c r="E7194">
        <v>-2.2773999999999999E-2</v>
      </c>
      <c r="F7194" s="15">
        <f>Analytic!I7203-Simulated!C7194</f>
        <v>7.7742819501156468E-2</v>
      </c>
      <c r="G7194" s="16">
        <f>Analytic!J7203-Simulated!D7194</f>
        <v>0.33176376434231059</v>
      </c>
      <c r="H7194" s="17">
        <f>Analytic!K7203-Simulated!E7194</f>
        <v>-2.5466190192367306E-2</v>
      </c>
      <c r="I7194" s="25">
        <v>0.75157819999999997</v>
      </c>
      <c r="J7194" s="25">
        <v>0.2217732</v>
      </c>
      <c r="K7194" s="25">
        <v>-4.9404950000000003E-2</v>
      </c>
      <c r="L7194" s="25">
        <v>-8.7409929999999997E-2</v>
      </c>
      <c r="M7194" s="15">
        <f>Analytic!I7203-Simulated!I7194</f>
        <v>2.0996195011564467E-3</v>
      </c>
      <c r="N7194" s="16">
        <f>Analytic!J7203-Simulated!J7194</f>
        <v>1.9925643423105988E-3</v>
      </c>
      <c r="O7194" s="17">
        <f>Analytic!K7203-Simulated!K7194</f>
        <v>1.1647598076326982E-3</v>
      </c>
      <c r="P7194" s="17">
        <f>Analytic!L7203-Simulated!L7194</f>
        <v>1.5634968807583249E-4</v>
      </c>
    </row>
    <row r="7195" spans="1:16">
      <c r="A7195">
        <v>2458145.4722210001</v>
      </c>
      <c r="B7195" s="7">
        <f t="shared" si="115"/>
        <v>43126.97222100012</v>
      </c>
      <c r="C7195">
        <v>0.70610799999999996</v>
      </c>
      <c r="D7195">
        <v>-9.955E-2</v>
      </c>
      <c r="E7195">
        <v>-2.4045E-2</v>
      </c>
      <c r="F7195" s="15">
        <f>Analytic!I7204-Simulated!C7195</f>
        <v>7.5815836779824064E-2</v>
      </c>
      <c r="G7195" s="16">
        <f>Analytic!J7204-Simulated!D7195</f>
        <v>0.35057905771282016</v>
      </c>
      <c r="H7195" s="17">
        <f>Analytic!K7204-Simulated!E7195</f>
        <v>-7.5912186642885897E-3</v>
      </c>
      <c r="I7195" s="25">
        <v>0.78000879999999995</v>
      </c>
      <c r="J7195" s="25">
        <v>0.24909149999999999</v>
      </c>
      <c r="K7195" s="25">
        <v>-3.2814169999999997E-2</v>
      </c>
      <c r="L7195" s="25">
        <v>-8.6214349999999995E-2</v>
      </c>
      <c r="M7195" s="15">
        <f>Analytic!I7204-Simulated!I7195</f>
        <v>1.9150367798240753E-3</v>
      </c>
      <c r="N7195" s="16">
        <f>Analytic!J7204-Simulated!J7195</f>
        <v>1.9375577128201427E-3</v>
      </c>
      <c r="O7195" s="17">
        <f>Analytic!K7204-Simulated!K7195</f>
        <v>1.1779513357114066E-3</v>
      </c>
      <c r="P7195" s="17">
        <f>Analytic!L7204-Simulated!L7195</f>
        <v>1.7643602381094137E-4</v>
      </c>
    </row>
    <row r="7196" spans="1:16">
      <c r="A7196">
        <v>2458145.475693</v>
      </c>
      <c r="B7196" s="7">
        <f t="shared" si="115"/>
        <v>43126.975693000015</v>
      </c>
      <c r="C7196">
        <v>0.73390200000000005</v>
      </c>
      <c r="D7196">
        <v>-9.0685000000000002E-2</v>
      </c>
      <c r="E7196">
        <v>-2.5218000000000001E-2</v>
      </c>
      <c r="F7196" s="15">
        <f>Analytic!I7205-Simulated!C7196</f>
        <v>7.3733292276558338E-2</v>
      </c>
      <c r="G7196" s="16">
        <f>Analytic!J7205-Simulated!D7196</f>
        <v>0.36816365462608941</v>
      </c>
      <c r="H7196" s="17">
        <f>Analytic!K7205-Simulated!E7196</f>
        <v>1.0288299872838283E-2</v>
      </c>
      <c r="I7196" s="25">
        <v>0.80590720000000005</v>
      </c>
      <c r="J7196" s="25">
        <v>0.27560190000000001</v>
      </c>
      <c r="K7196" s="25">
        <v>-1.6117079999999999E-2</v>
      </c>
      <c r="L7196" s="25">
        <v>-8.473957E-2</v>
      </c>
      <c r="M7196" s="15">
        <f>Analytic!I7205-Simulated!I7196</f>
        <v>1.7280922765583462E-3</v>
      </c>
      <c r="N7196" s="16">
        <f>Analytic!J7205-Simulated!J7196</f>
        <v>1.876754626089383E-3</v>
      </c>
      <c r="O7196" s="17">
        <f>Analytic!K7205-Simulated!K7196</f>
        <v>1.1873798728382814E-3</v>
      </c>
      <c r="P7196" s="17">
        <f>Analytic!L7205-Simulated!L7196</f>
        <v>1.9620937936469518E-4</v>
      </c>
    </row>
    <row r="7197" spans="1:16">
      <c r="A7197">
        <v>2458145.4791649999</v>
      </c>
      <c r="B7197" s="7">
        <f t="shared" si="115"/>
        <v>43126.97916499991</v>
      </c>
      <c r="C7197">
        <v>0.75922999999999996</v>
      </c>
      <c r="D7197">
        <v>-8.1434999999999994E-2</v>
      </c>
      <c r="E7197">
        <v>-2.6287999999999999E-2</v>
      </c>
      <c r="F7197" s="15">
        <f>Analytic!I7206-Simulated!C7197</f>
        <v>7.1498843766172882E-2</v>
      </c>
      <c r="G7197" s="16">
        <f>Analytic!J7206-Simulated!D7197</f>
        <v>0.38446382021338443</v>
      </c>
      <c r="H7197" s="17">
        <f>Analytic!K7206-Simulated!E7197</f>
        <v>2.811321218641569E-2</v>
      </c>
      <c r="I7197" s="25">
        <v>0.82919229999999999</v>
      </c>
      <c r="J7197" s="25">
        <v>0.3012184</v>
      </c>
      <c r="K7197" s="25">
        <v>6.3216469999999997E-4</v>
      </c>
      <c r="L7197" s="25">
        <v>-8.2990380000000002E-2</v>
      </c>
      <c r="M7197" s="15">
        <f>Analytic!I7206-Simulated!I7197</f>
        <v>1.5365437661728487E-3</v>
      </c>
      <c r="N7197" s="16">
        <f>Analytic!J7206-Simulated!J7197</f>
        <v>1.810420213384456E-3</v>
      </c>
      <c r="O7197" s="17">
        <f>Analytic!K7206-Simulated!K7197</f>
        <v>1.1930474864156918E-3</v>
      </c>
      <c r="P7197" s="17">
        <f>Analytic!L7206-Simulated!L7197</f>
        <v>2.1561524477495264E-4</v>
      </c>
    </row>
    <row r="7198" spans="1:16">
      <c r="A7198">
        <v>2458145.4826369998</v>
      </c>
      <c r="B7198" s="7">
        <f t="shared" si="115"/>
        <v>43126.982636999805</v>
      </c>
      <c r="C7198">
        <v>0.78201200000000004</v>
      </c>
      <c r="D7198">
        <v>-7.1831000000000006E-2</v>
      </c>
      <c r="E7198">
        <v>-2.7248999999999999E-2</v>
      </c>
      <c r="F7198" s="15">
        <f>Analytic!I7207-Simulated!C7198</f>
        <v>6.911763481089539E-2</v>
      </c>
      <c r="G7198" s="16">
        <f>Analytic!J7207-Simulated!D7198</f>
        <v>0.39942773506162044</v>
      </c>
      <c r="H7198" s="17">
        <f>Analytic!K7207-Simulated!E7198</f>
        <v>4.5823208178163377E-2</v>
      </c>
      <c r="I7198" s="25">
        <v>0.84978819999999999</v>
      </c>
      <c r="J7198" s="25">
        <v>0.32585789999999998</v>
      </c>
      <c r="K7198" s="25">
        <v>1.7379240000000001E-2</v>
      </c>
      <c r="L7198" s="25">
        <v>-8.0972440000000007E-2</v>
      </c>
      <c r="M7198" s="15">
        <f>Analytic!I7207-Simulated!I7198</f>
        <v>1.3414348108954366E-3</v>
      </c>
      <c r="N7198" s="16">
        <f>Analytic!J7207-Simulated!J7198</f>
        <v>1.7388350616204251E-3</v>
      </c>
      <c r="O7198" s="17">
        <f>Analytic!K7207-Simulated!K7198</f>
        <v>1.194968178163381E-3</v>
      </c>
      <c r="P7198" s="17">
        <f>Analytic!L7207-Simulated!L7198</f>
        <v>2.3458081682091458E-4</v>
      </c>
    </row>
    <row r="7199" spans="1:16">
      <c r="A7199">
        <v>2458145.4861099999</v>
      </c>
      <c r="B7199" s="7">
        <f t="shared" si="115"/>
        <v>43126.98610999994</v>
      </c>
      <c r="C7199">
        <v>0.80217899999999998</v>
      </c>
      <c r="D7199">
        <v>-6.191E-2</v>
      </c>
      <c r="E7199">
        <v>-2.8098999999999999E-2</v>
      </c>
      <c r="F7199" s="15">
        <f>Analytic!I7208-Simulated!C7199</f>
        <v>6.6592537403317276E-2</v>
      </c>
      <c r="G7199" s="16">
        <f>Analytic!J7208-Simulated!D7199</f>
        <v>0.41301276366786271</v>
      </c>
      <c r="H7199" s="17">
        <f>Analytic!K7208-Simulated!E7199</f>
        <v>6.3361996927272984E-2</v>
      </c>
      <c r="I7199" s="25">
        <v>0.86762819999999996</v>
      </c>
      <c r="J7199" s="25">
        <v>0.34944029999999998</v>
      </c>
      <c r="K7199" s="25">
        <v>3.4069839999999997E-2</v>
      </c>
      <c r="L7199" s="25">
        <v>-7.8692280000000003E-2</v>
      </c>
      <c r="M7199" s="15">
        <f>Analytic!I7208-Simulated!I7199</f>
        <v>1.1433374033172905E-3</v>
      </c>
      <c r="N7199" s="16">
        <f>Analytic!J7208-Simulated!J7199</f>
        <v>1.6624636678627125E-3</v>
      </c>
      <c r="O7199" s="17">
        <f>Analytic!K7208-Simulated!K7199</f>
        <v>1.1931569272729814E-3</v>
      </c>
      <c r="P7199" s="17">
        <f>Analytic!L7208-Simulated!L7199</f>
        <v>2.530335815870699E-4</v>
      </c>
    </row>
    <row r="7200" spans="1:16">
      <c r="A7200">
        <v>2458145.4895819998</v>
      </c>
      <c r="B7200" s="7">
        <f t="shared" si="115"/>
        <v>43126.989581999835</v>
      </c>
      <c r="C7200">
        <v>0.81967000000000001</v>
      </c>
      <c r="D7200">
        <v>-5.1707999999999997E-2</v>
      </c>
      <c r="E7200">
        <v>-2.8833000000000001E-2</v>
      </c>
      <c r="F7200" s="15">
        <f>Analytic!I7209-Simulated!C7200</f>
        <v>6.3927366316456236E-2</v>
      </c>
      <c r="G7200" s="16">
        <f>Analytic!J7209-Simulated!D7200</f>
        <v>0.42517871257314732</v>
      </c>
      <c r="H7200" s="17">
        <f>Analytic!K7209-Simulated!E7200</f>
        <v>8.0670482671249225E-2</v>
      </c>
      <c r="I7200" s="25">
        <v>0.88265459999999996</v>
      </c>
      <c r="J7200" s="25">
        <v>0.37188919999999998</v>
      </c>
      <c r="K7200" s="25">
        <v>5.0649819999999998E-2</v>
      </c>
      <c r="L7200" s="25">
        <v>-7.6157290000000002E-2</v>
      </c>
      <c r="M7200" s="15">
        <f>Analytic!I7209-Simulated!I7200</f>
        <v>9.4276631645628939E-4</v>
      </c>
      <c r="N7200" s="16">
        <f>Analytic!J7209-Simulated!J7200</f>
        <v>1.58151257314737E-3</v>
      </c>
      <c r="O7200" s="17">
        <f>Analytic!K7209-Simulated!K7200</f>
        <v>1.1876626712492219E-3</v>
      </c>
      <c r="P7200" s="17">
        <f>Analytic!L7209-Simulated!L7200</f>
        <v>2.7091271612553203E-4</v>
      </c>
    </row>
    <row r="7201" spans="1:16">
      <c r="A7201">
        <v>2458145.4930540002</v>
      </c>
      <c r="B7201" s="7">
        <f t="shared" si="115"/>
        <v>43126.993054000195</v>
      </c>
      <c r="C7201">
        <v>0.83443299999999998</v>
      </c>
      <c r="D7201">
        <v>-4.1264000000000002E-2</v>
      </c>
      <c r="E7201">
        <v>-2.9447999999999998E-2</v>
      </c>
      <c r="F7201" s="15">
        <f>Analytic!I7210-Simulated!C7201</f>
        <v>6.1126064466512697E-2</v>
      </c>
      <c r="G7201" s="16">
        <f>Analytic!J7210-Simulated!D7201</f>
        <v>0.43589207733935703</v>
      </c>
      <c r="H7201" s="17">
        <f>Analytic!K7210-Simulated!E7201</f>
        <v>9.7691940154323753E-2</v>
      </c>
      <c r="I7201" s="25">
        <v>0.8948199</v>
      </c>
      <c r="J7201" s="25">
        <v>0.39313169999999997</v>
      </c>
      <c r="K7201" s="25">
        <v>6.7065369999999999E-2</v>
      </c>
      <c r="L7201" s="25">
        <v>-7.3375689999999993E-2</v>
      </c>
      <c r="M7201" s="15">
        <f>Analytic!I7210-Simulated!I7201</f>
        <v>7.391644665126762E-4</v>
      </c>
      <c r="N7201" s="16">
        <f>Analytic!J7210-Simulated!J7201</f>
        <v>1.4963773393570357E-3</v>
      </c>
      <c r="O7201" s="17">
        <f>Analytic!K7210-Simulated!K7201</f>
        <v>1.178570154323752E-3</v>
      </c>
      <c r="P7201" s="17">
        <f>Analytic!L7210-Simulated!L7201</f>
        <v>2.8816323988396786E-4</v>
      </c>
    </row>
    <row r="7202" spans="1:16">
      <c r="A7202">
        <v>2458145.4965260001</v>
      </c>
      <c r="B7202" s="7">
        <f t="shared" si="115"/>
        <v>43126.99652600009</v>
      </c>
      <c r="C7202">
        <v>0.84642700000000004</v>
      </c>
      <c r="D7202">
        <v>-3.0617999999999999E-2</v>
      </c>
      <c r="E7202">
        <v>-2.9942E-2</v>
      </c>
      <c r="F7202" s="15">
        <f>Analytic!I7211-Simulated!C7202</f>
        <v>5.8190858687151903E-2</v>
      </c>
      <c r="G7202" s="16">
        <f>Analytic!J7211-Simulated!D7202</f>
        <v>0.44512427756820205</v>
      </c>
      <c r="H7202" s="17">
        <f>Analytic!K7211-Simulated!E7202</f>
        <v>0.11437118877479273</v>
      </c>
      <c r="I7202" s="25">
        <v>0.90408319999999998</v>
      </c>
      <c r="J7202" s="25">
        <v>0.41309899999999999</v>
      </c>
      <c r="K7202" s="25">
        <v>8.3263260000000006E-2</v>
      </c>
      <c r="L7202" s="25">
        <v>-7.0356500000000002E-2</v>
      </c>
      <c r="M7202" s="15">
        <f>Analytic!I7211-Simulated!I7202</f>
        <v>5.3465868715196763E-4</v>
      </c>
      <c r="N7202" s="16">
        <f>Analytic!J7211-Simulated!J7202</f>
        <v>1.4072775682020811E-3</v>
      </c>
      <c r="O7202" s="17">
        <f>Analytic!K7211-Simulated!K7202</f>
        <v>1.1659287747927266E-3</v>
      </c>
      <c r="P7202" s="17">
        <f>Analytic!L7211-Simulated!L7202</f>
        <v>3.0473283758088165E-4</v>
      </c>
    </row>
    <row r="7203" spans="1:16">
      <c r="A7203">
        <v>2458145.4999990002</v>
      </c>
      <c r="B7203" s="7">
        <f t="shared" si="115"/>
        <v>43126.999999000225</v>
      </c>
      <c r="C7203">
        <v>0.85562000000000005</v>
      </c>
      <c r="D7203">
        <v>-1.9812E-2</v>
      </c>
      <c r="E7203">
        <v>-3.0311000000000001E-2</v>
      </c>
      <c r="F7203" s="15">
        <f>Analytic!I7212-Simulated!C7203</f>
        <v>5.5124385410558197E-2</v>
      </c>
      <c r="G7203" s="16">
        <f>Analytic!J7212-Simulated!D7203</f>
        <v>0.45285287920077139</v>
      </c>
      <c r="H7203" s="17">
        <f>Analytic!K7212-Simulated!E7203</f>
        <v>0.13065176496698627</v>
      </c>
      <c r="I7203" s="25">
        <v>0.91041369999999999</v>
      </c>
      <c r="J7203" s="25">
        <v>0.43172569999999999</v>
      </c>
      <c r="K7203" s="25">
        <v>9.9190780000000006E-2</v>
      </c>
      <c r="L7203" s="25">
        <v>-6.7109409999999994E-2</v>
      </c>
      <c r="M7203" s="15">
        <f>Analytic!I7212-Simulated!I7203</f>
        <v>3.3068541055825129E-4</v>
      </c>
      <c r="N7203" s="16">
        <f>Analytic!J7212-Simulated!J7203</f>
        <v>1.3151792007713992E-3</v>
      </c>
      <c r="O7203" s="17">
        <f>Analytic!K7212-Simulated!K7203</f>
        <v>1.1499849669862755E-3</v>
      </c>
      <c r="P7203" s="17">
        <f>Analytic!L7212-Simulated!L7203</f>
        <v>3.2047126661344238E-4</v>
      </c>
    </row>
    <row r="7204" spans="1:16">
      <c r="A7204">
        <v>2458145.5034710001</v>
      </c>
      <c r="B7204" s="7">
        <f t="shared" si="115"/>
        <v>43127.00347100012</v>
      </c>
      <c r="C7204">
        <v>0.86199000000000003</v>
      </c>
      <c r="D7204">
        <v>-8.8870000000000008E-3</v>
      </c>
      <c r="E7204">
        <v>-3.0554000000000001E-2</v>
      </c>
      <c r="F7204" s="15">
        <f>Analytic!I7213-Simulated!C7204</f>
        <v>5.1928785847719983E-2</v>
      </c>
      <c r="G7204" s="16">
        <f>Analytic!J7213-Simulated!D7204</f>
        <v>0.4590588033767613</v>
      </c>
      <c r="H7204" s="17">
        <f>Analytic!K7213-Simulated!E7204</f>
        <v>0.14648109225884498</v>
      </c>
      <c r="I7204" s="25">
        <v>0.91379739999999998</v>
      </c>
      <c r="J7204" s="25">
        <v>0.44895109999999999</v>
      </c>
      <c r="K7204" s="25">
        <v>0.1147962</v>
      </c>
      <c r="L7204" s="25">
        <v>-6.3644939999999997E-2</v>
      </c>
      <c r="M7204" s="15">
        <f>Analytic!I7213-Simulated!I7204</f>
        <v>1.2138584772003469E-4</v>
      </c>
      <c r="N7204" s="16">
        <f>Analytic!J7213-Simulated!J7204</f>
        <v>1.220703376761334E-3</v>
      </c>
      <c r="O7204" s="17">
        <f>Analytic!K7213-Simulated!K7204</f>
        <v>1.1308922588449816E-3</v>
      </c>
      <c r="P7204" s="17">
        <f>Analytic!L7213-Simulated!L7204</f>
        <v>3.3532225362792323E-4</v>
      </c>
    </row>
    <row r="7205" spans="1:16">
      <c r="A7205">
        <v>2458145.506943</v>
      </c>
      <c r="B7205" s="7">
        <f t="shared" si="115"/>
        <v>43127.006943000015</v>
      </c>
      <c r="C7205">
        <v>0.86552399999999996</v>
      </c>
      <c r="D7205">
        <v>2.114E-3</v>
      </c>
      <c r="E7205">
        <v>-3.0668000000000001E-2</v>
      </c>
      <c r="F7205" s="15">
        <f>Analytic!I7214-Simulated!C7205</f>
        <v>4.8606770359609808E-2</v>
      </c>
      <c r="G7205" s="16">
        <f>Analytic!J7214-Simulated!D7205</f>
        <v>0.46372952117676136</v>
      </c>
      <c r="H7205" s="17">
        <f>Analytic!K7214-Simulated!E7205</f>
        <v>0.16180564845417963</v>
      </c>
      <c r="I7205" s="25">
        <v>0.91421589999999997</v>
      </c>
      <c r="J7205" s="25">
        <v>0.46472170000000002</v>
      </c>
      <c r="K7205" s="25">
        <v>0.13002929999999999</v>
      </c>
      <c r="L7205" s="25">
        <v>-5.9974600000000003E-2</v>
      </c>
      <c r="M7205" s="15">
        <f>Analytic!I7214-Simulated!I7205</f>
        <v>-8.5129640390202432E-5</v>
      </c>
      <c r="N7205" s="16">
        <f>Analytic!J7214-Simulated!J7205</f>
        <v>1.1218211767613506E-3</v>
      </c>
      <c r="O7205" s="17">
        <f>Analytic!K7214-Simulated!K7205</f>
        <v>1.1083484541796473E-3</v>
      </c>
      <c r="P7205" s="17">
        <f>Analytic!L7214-Simulated!L7205</f>
        <v>3.49517776918086E-4</v>
      </c>
    </row>
    <row r="7206" spans="1:16">
      <c r="A7206">
        <v>2458145.5104149999</v>
      </c>
      <c r="B7206" s="7">
        <f t="shared" si="115"/>
        <v>43127.01041499991</v>
      </c>
      <c r="C7206">
        <v>0.86622100000000002</v>
      </c>
      <c r="D7206">
        <v>1.3146E-2</v>
      </c>
      <c r="E7206">
        <v>-3.0651999999999999E-2</v>
      </c>
      <c r="F7206" s="15">
        <f>Analytic!I7215-Simulated!C7206</f>
        <v>4.5158651810451977E-2</v>
      </c>
      <c r="G7206" s="16">
        <f>Analytic!J7215-Simulated!D7206</f>
        <v>0.46685923361613796</v>
      </c>
      <c r="H7206" s="17">
        <f>Analytic!K7215-Simulated!E7206</f>
        <v>0.17657512939754955</v>
      </c>
      <c r="I7206" s="25">
        <v>0.91167120000000001</v>
      </c>
      <c r="J7206" s="25">
        <v>0.47898499999999999</v>
      </c>
      <c r="K7206" s="25">
        <v>0.14484050000000001</v>
      </c>
      <c r="L7206" s="25">
        <v>-5.6110109999999998E-2</v>
      </c>
      <c r="M7206" s="15">
        <f>Analytic!I7215-Simulated!I7206</f>
        <v>-2.9154818954801875E-4</v>
      </c>
      <c r="N7206" s="16">
        <f>Analytic!J7215-Simulated!J7206</f>
        <v>1.0202336161379555E-3</v>
      </c>
      <c r="O7206" s="17">
        <f>Analytic!K7215-Simulated!K7206</f>
        <v>1.0826293975495505E-3</v>
      </c>
      <c r="P7206" s="17">
        <f>Analytic!L7215-Simulated!L7206</f>
        <v>3.6283462350511497E-4</v>
      </c>
    </row>
    <row r="7207" spans="1:16">
      <c r="A7207">
        <v>2458145.5138869998</v>
      </c>
      <c r="B7207" s="7">
        <f t="shared" si="115"/>
        <v>43127.013886999805</v>
      </c>
      <c r="C7207">
        <v>0.86408700000000005</v>
      </c>
      <c r="D7207">
        <v>2.4167000000000001E-2</v>
      </c>
      <c r="E7207">
        <v>-3.0505999999999998E-2</v>
      </c>
      <c r="F7207" s="15">
        <f>Analytic!I7216-Simulated!C7207</f>
        <v>4.1587347795033924E-2</v>
      </c>
      <c r="G7207" s="16">
        <f>Analytic!J7216-Simulated!D7207</f>
        <v>0.4684440363069694</v>
      </c>
      <c r="H7207" s="17">
        <f>Analytic!K7216-Simulated!E7207</f>
        <v>0.19074160879079591</v>
      </c>
      <c r="I7207" s="25">
        <v>0.9061728</v>
      </c>
      <c r="J7207" s="25">
        <v>0.49169459999999998</v>
      </c>
      <c r="K7207" s="25">
        <v>0.15918170000000001</v>
      </c>
      <c r="L7207" s="25">
        <v>-5.2063989999999997E-2</v>
      </c>
      <c r="M7207" s="15">
        <f>Analytic!I7216-Simulated!I7207</f>
        <v>-4.9845220496602671E-4</v>
      </c>
      <c r="N7207" s="16">
        <f>Analytic!J7216-Simulated!J7207</f>
        <v>9.164363069694148E-4</v>
      </c>
      <c r="O7207" s="17">
        <f>Analytic!K7216-Simulated!K7207</f>
        <v>1.0539087907958933E-3</v>
      </c>
      <c r="P7207" s="17">
        <f>Analytic!L7216-Simulated!L7207</f>
        <v>3.7522310236328543E-4</v>
      </c>
    </row>
    <row r="7208" spans="1:16">
      <c r="A7208">
        <v>2458145.5173599999</v>
      </c>
      <c r="B7208" s="7">
        <f t="shared" si="115"/>
        <v>43127.01735999994</v>
      </c>
      <c r="C7208">
        <v>0.85914000000000001</v>
      </c>
      <c r="D7208">
        <v>3.5132999999999998E-2</v>
      </c>
      <c r="E7208">
        <v>-3.023E-2</v>
      </c>
      <c r="F7208" s="15">
        <f>Analytic!I7217-Simulated!C7208</f>
        <v>3.7893351732832037E-2</v>
      </c>
      <c r="G7208" s="16">
        <f>Analytic!J7217-Simulated!D7208</f>
        <v>0.46848706825458031</v>
      </c>
      <c r="H7208" s="17">
        <f>Analytic!K7217-Simulated!E7208</f>
        <v>0.20425869354348078</v>
      </c>
      <c r="I7208" s="25">
        <v>0.89773650000000005</v>
      </c>
      <c r="J7208" s="25">
        <v>0.50280950000000002</v>
      </c>
      <c r="K7208" s="25">
        <v>0.1730064</v>
      </c>
      <c r="L7208" s="25">
        <v>-4.7849370000000002E-2</v>
      </c>
      <c r="M7208" s="15">
        <f>Analytic!I7217-Simulated!I7208</f>
        <v>-7.0314826716799672E-4</v>
      </c>
      <c r="N7208" s="16">
        <f>Analytic!J7217-Simulated!J7208</f>
        <v>8.1056825458025727E-4</v>
      </c>
      <c r="O7208" s="17">
        <f>Analytic!K7217-Simulated!K7208</f>
        <v>1.0222935434807678E-3</v>
      </c>
      <c r="P7208" s="17">
        <f>Analytic!L7217-Simulated!L7208</f>
        <v>3.8665778837516929E-4</v>
      </c>
    </row>
    <row r="7209" spans="1:16">
      <c r="A7209">
        <v>2458145.5208319998</v>
      </c>
      <c r="B7209" s="7">
        <f t="shared" si="115"/>
        <v>43127.020831999835</v>
      </c>
      <c r="C7209">
        <v>0.85140400000000005</v>
      </c>
      <c r="D7209">
        <v>4.5999999999999999E-2</v>
      </c>
      <c r="E7209">
        <v>-2.9822999999999999E-2</v>
      </c>
      <c r="F7209" s="15">
        <f>Analytic!I7218-Simulated!C7209</f>
        <v>3.40806729226516E-2</v>
      </c>
      <c r="G7209" s="16">
        <f>Analytic!J7218-Simulated!D7209</f>
        <v>0.46699664430611448</v>
      </c>
      <c r="H7209" s="17">
        <f>Analytic!K7218-Simulated!E7209</f>
        <v>0.21708067415343121</v>
      </c>
      <c r="I7209" s="25">
        <v>0.88639100000000004</v>
      </c>
      <c r="J7209" s="25">
        <v>0.51229360000000002</v>
      </c>
      <c r="K7209" s="25">
        <v>0.18626980000000001</v>
      </c>
      <c r="L7209" s="25">
        <v>-4.3479900000000002E-2</v>
      </c>
      <c r="M7209" s="15">
        <f>Analytic!I7218-Simulated!I7209</f>
        <v>-9.0632707734839002E-4</v>
      </c>
      <c r="N7209" s="16">
        <f>Analytic!J7218-Simulated!J7209</f>
        <v>7.0304430611445312E-4</v>
      </c>
      <c r="O7209" s="17">
        <f>Analytic!K7218-Simulated!K7209</f>
        <v>9.8787415343121188E-4</v>
      </c>
      <c r="P7209" s="17">
        <f>Analytic!L7218-Simulated!L7209</f>
        <v>3.9709016488823079E-4</v>
      </c>
    </row>
    <row r="7210" spans="1:16">
      <c r="A7210">
        <v>2458145.5243040002</v>
      </c>
      <c r="B7210" s="7">
        <f t="shared" si="115"/>
        <v>43127.024304000195</v>
      </c>
      <c r="C7210">
        <v>0.84091700000000003</v>
      </c>
      <c r="D7210">
        <v>5.6724999999999998E-2</v>
      </c>
      <c r="E7210">
        <v>-2.9286E-2</v>
      </c>
      <c r="F7210" s="15">
        <f>Analytic!I7219-Simulated!C7210</f>
        <v>3.0148745752024642E-2</v>
      </c>
      <c r="G7210" s="16">
        <f>Analytic!J7219-Simulated!D7210</f>
        <v>0.46398537082196989</v>
      </c>
      <c r="H7210" s="17">
        <f>Analytic!K7219-Simulated!E7210</f>
        <v>0.22916566963010765</v>
      </c>
      <c r="I7210" s="25">
        <v>0.87217319999999998</v>
      </c>
      <c r="J7210" s="25">
        <v>0.52011629999999998</v>
      </c>
      <c r="K7210" s="25">
        <v>0.19892870000000001</v>
      </c>
      <c r="L7210" s="25">
        <v>-3.8969759999999999E-2</v>
      </c>
      <c r="M7210" s="15">
        <f>Analytic!I7219-Simulated!I7210</f>
        <v>-1.1074542479753147E-3</v>
      </c>
      <c r="N7210" s="16">
        <f>Analytic!J7219-Simulated!J7210</f>
        <v>5.9407082196993866E-4</v>
      </c>
      <c r="O7210" s="17">
        <f>Analytic!K7219-Simulated!K7210</f>
        <v>9.5096963010762869E-4</v>
      </c>
      <c r="P7210" s="17">
        <f>Analytic!L7219-Simulated!L7210</f>
        <v>4.0650302669753557E-4</v>
      </c>
    </row>
    <row r="7211" spans="1:16">
      <c r="A7211">
        <v>2458145.5277760001</v>
      </c>
      <c r="B7211" s="7">
        <f t="shared" si="115"/>
        <v>43127.02777600009</v>
      </c>
      <c r="C7211">
        <v>0.82772299999999999</v>
      </c>
      <c r="D7211">
        <v>6.7266000000000006E-2</v>
      </c>
      <c r="E7211">
        <v>-2.8621000000000001E-2</v>
      </c>
      <c r="F7211" s="15">
        <f>Analytic!I7220-Simulated!C7211</f>
        <v>2.6100308355833657E-2</v>
      </c>
      <c r="G7211" s="16">
        <f>Analytic!J7220-Simulated!D7211</f>
        <v>0.45947024419500243</v>
      </c>
      <c r="H7211" s="17">
        <f>Analytic!K7220-Simulated!E7211</f>
        <v>0.24047476649082394</v>
      </c>
      <c r="I7211" s="25">
        <v>0.85513099999999997</v>
      </c>
      <c r="J7211" s="25">
        <v>0.52625230000000001</v>
      </c>
      <c r="K7211" s="25">
        <v>0.2109422</v>
      </c>
      <c r="L7211" s="25">
        <v>-3.4333549999999997E-2</v>
      </c>
      <c r="M7211" s="15">
        <f>Analytic!I7220-Simulated!I7211</f>
        <v>-1.3076916441663311E-3</v>
      </c>
      <c r="N7211" s="16">
        <f>Analytic!J7220-Simulated!J7211</f>
        <v>4.8394419500241703E-4</v>
      </c>
      <c r="O7211" s="17">
        <f>Analytic!K7220-Simulated!K7211</f>
        <v>9.1156649082393959E-4</v>
      </c>
      <c r="P7211" s="17">
        <f>Analytic!L7220-Simulated!L7211</f>
        <v>4.148464994551751E-4</v>
      </c>
    </row>
    <row r="7212" spans="1:16">
      <c r="A7212">
        <v>2458145.5312490002</v>
      </c>
      <c r="B7212" s="7">
        <f t="shared" si="115"/>
        <v>43127.031249000225</v>
      </c>
      <c r="C7212">
        <v>0.81187600000000004</v>
      </c>
      <c r="D7212">
        <v>7.7582999999999999E-2</v>
      </c>
      <c r="E7212">
        <v>-2.7827999999999999E-2</v>
      </c>
      <c r="F7212" s="15">
        <f>Analytic!I7221-Simulated!C7212</f>
        <v>2.1937251117276513E-2</v>
      </c>
      <c r="G7212" s="16">
        <f>Analytic!J7221-Simulated!D7212</f>
        <v>0.45347173189833573</v>
      </c>
      <c r="H7212" s="17">
        <f>Analytic!K7221-Simulated!E7212</f>
        <v>0.25096915137952475</v>
      </c>
      <c r="I7212" s="25">
        <v>0.83531650000000002</v>
      </c>
      <c r="J7212" s="25">
        <v>0.53068179999999998</v>
      </c>
      <c r="K7212" s="25">
        <v>0.2222713</v>
      </c>
      <c r="L7212" s="25">
        <v>-2.9586330000000001E-2</v>
      </c>
      <c r="M7212" s="15">
        <f>Analytic!I7221-Simulated!I7212</f>
        <v>-1.5032488827234625E-3</v>
      </c>
      <c r="N7212" s="16">
        <f>Analytic!J7221-Simulated!J7212</f>
        <v>3.729318983357599E-4</v>
      </c>
      <c r="O7212" s="17">
        <f>Analytic!K7221-Simulated!K7212</f>
        <v>8.6985137952472202E-4</v>
      </c>
      <c r="P7212" s="17">
        <f>Analytic!L7221-Simulated!L7212</f>
        <v>4.2212552641986145E-4</v>
      </c>
    </row>
    <row r="7213" spans="1:16">
      <c r="A7213">
        <v>2458145.5347210001</v>
      </c>
      <c r="B7213" s="7">
        <f t="shared" si="115"/>
        <v>43127.03472100012</v>
      </c>
      <c r="C7213">
        <v>0.79344000000000003</v>
      </c>
      <c r="D7213">
        <v>8.7635000000000005E-2</v>
      </c>
      <c r="E7213">
        <v>-2.6911000000000001E-2</v>
      </c>
      <c r="F7213" s="15">
        <f>Analytic!I7222-Simulated!C7213</f>
        <v>1.7660435502284688E-2</v>
      </c>
      <c r="G7213" s="16">
        <f>Analytic!J7222-Simulated!D7213</f>
        <v>0.44601683579894602</v>
      </c>
      <c r="H7213" s="17">
        <f>Analytic!K7222-Simulated!E7213</f>
        <v>0.26061623687810875</v>
      </c>
      <c r="I7213" s="25">
        <v>0.81279610000000002</v>
      </c>
      <c r="J7213" s="25">
        <v>0.53339060000000005</v>
      </c>
      <c r="K7213" s="25">
        <v>0.23287920000000001</v>
      </c>
      <c r="L7213" s="25">
        <v>-2.474347E-2</v>
      </c>
      <c r="M7213" s="15">
        <f>Analytic!I7222-Simulated!I7213</f>
        <v>-1.695664497715299E-3</v>
      </c>
      <c r="N7213" s="16">
        <f>Analytic!J7222-Simulated!J7213</f>
        <v>2.6123579894599125E-4</v>
      </c>
      <c r="O7213" s="17">
        <f>Analytic!K7222-Simulated!K7213</f>
        <v>8.2603687810872684E-4</v>
      </c>
      <c r="P7213" s="17">
        <f>Analytic!L7222-Simulated!L7213</f>
        <v>4.2829866858452859E-4</v>
      </c>
    </row>
    <row r="7214" spans="1:16">
      <c r="A7214">
        <v>2458145.538193</v>
      </c>
      <c r="B7214" s="7">
        <f t="shared" si="115"/>
        <v>43127.038193000015</v>
      </c>
      <c r="C7214">
        <v>0.77248399999999995</v>
      </c>
      <c r="D7214">
        <v>9.7383999999999998E-2</v>
      </c>
      <c r="E7214">
        <v>-2.5873E-2</v>
      </c>
      <c r="F7214" s="15">
        <f>Analytic!I7223-Simulated!C7214</f>
        <v>1.3274483814879945E-2</v>
      </c>
      <c r="G7214" s="16">
        <f>Analytic!J7223-Simulated!D7214</f>
        <v>0.43713513753178945</v>
      </c>
      <c r="H7214" s="17">
        <f>Analytic!K7223-Simulated!E7214</f>
        <v>0.26938478010240263</v>
      </c>
      <c r="I7214" s="25">
        <v>0.78764290000000003</v>
      </c>
      <c r="J7214" s="25">
        <v>0.53437020000000002</v>
      </c>
      <c r="K7214" s="25">
        <v>0.24273159999999999</v>
      </c>
      <c r="L7214" s="25">
        <v>-1.9820689999999998E-2</v>
      </c>
      <c r="M7214" s="15">
        <f>Analytic!I7223-Simulated!I7214</f>
        <v>-1.8844161851201413E-3</v>
      </c>
      <c r="N7214" s="16">
        <f>Analytic!J7223-Simulated!J7214</f>
        <v>1.4893753178946145E-4</v>
      </c>
      <c r="O7214" s="17">
        <f>Analytic!K7223-Simulated!K7214</f>
        <v>7.8018010240266111E-4</v>
      </c>
      <c r="P7214" s="17">
        <f>Analytic!L7223-Simulated!L7214</f>
        <v>4.3336805995356983E-4</v>
      </c>
    </row>
    <row r="7215" spans="1:16">
      <c r="A7215">
        <v>2458145.5416649999</v>
      </c>
      <c r="B7215" s="7">
        <f t="shared" si="115"/>
        <v>43127.04166499991</v>
      </c>
      <c r="C7215">
        <v>0.749089</v>
      </c>
      <c r="D7215">
        <v>0.106793</v>
      </c>
      <c r="E7215">
        <v>-2.4715000000000001E-2</v>
      </c>
      <c r="F7215" s="15">
        <f>Analytic!I7224-Simulated!C7215</f>
        <v>8.7805405545721138E-3</v>
      </c>
      <c r="G7215" s="16">
        <f>Analytic!J7224-Simulated!D7215</f>
        <v>0.42686082578747497</v>
      </c>
      <c r="H7215" s="17">
        <f>Analytic!K7224-Simulated!E7215</f>
        <v>0.27724399369857444</v>
      </c>
      <c r="I7215" s="25">
        <v>0.75993809999999995</v>
      </c>
      <c r="J7215" s="25">
        <v>0.53361749999999997</v>
      </c>
      <c r="K7215" s="25">
        <v>0.25179659999999998</v>
      </c>
      <c r="L7215" s="25">
        <v>-1.483395E-2</v>
      </c>
      <c r="M7215" s="15">
        <f>Analytic!I7224-Simulated!I7215</f>
        <v>-2.0685594454278311E-3</v>
      </c>
      <c r="N7215" s="16">
        <f>Analytic!J7224-Simulated!J7215</f>
        <v>3.6325787475033344E-5</v>
      </c>
      <c r="O7215" s="17">
        <f>Analytic!K7224-Simulated!K7215</f>
        <v>7.3239369857447389E-4</v>
      </c>
      <c r="P7215" s="17">
        <f>Analytic!L7224-Simulated!L7215</f>
        <v>4.3732035613315741E-4</v>
      </c>
    </row>
    <row r="7216" spans="1:16">
      <c r="A7216">
        <v>2458145.5451369998</v>
      </c>
      <c r="B7216" s="7">
        <f t="shared" si="115"/>
        <v>43127.045136999805</v>
      </c>
      <c r="C7216">
        <v>0.72334200000000004</v>
      </c>
      <c r="D7216">
        <v>0.115828</v>
      </c>
      <c r="E7216">
        <v>-2.3442999999999999E-2</v>
      </c>
      <c r="F7216" s="15">
        <f>Analytic!I7225-Simulated!C7216</f>
        <v>4.182006149672346E-3</v>
      </c>
      <c r="G7216" s="16">
        <f>Analytic!J7225-Simulated!D7216</f>
        <v>0.41523070542496215</v>
      </c>
      <c r="H7216" s="17">
        <f>Analytic!K7225-Simulated!E7216</f>
        <v>0.28417064888001886</v>
      </c>
      <c r="I7216" s="25">
        <v>0.72977270000000005</v>
      </c>
      <c r="J7216" s="25">
        <v>0.53113500000000002</v>
      </c>
      <c r="K7216" s="25">
        <v>0.26004470000000002</v>
      </c>
      <c r="L7216" s="25">
        <v>-9.7994229999999998E-3</v>
      </c>
      <c r="M7216" s="15">
        <f>Analytic!I7225-Simulated!I7216</f>
        <v>-2.2486938503276654E-3</v>
      </c>
      <c r="N7216" s="16">
        <f>Analytic!J7225-Simulated!J7216</f>
        <v>-7.629457503788295E-5</v>
      </c>
      <c r="O7216" s="17">
        <f>Analytic!K7225-Simulated!K7216</f>
        <v>6.8294888001885212E-4</v>
      </c>
      <c r="P7216" s="17">
        <f>Analytic!L7225-Simulated!L7216</f>
        <v>4.401515110116494E-4</v>
      </c>
    </row>
    <row r="7217" spans="1:16">
      <c r="A7217">
        <v>2458145.5486099999</v>
      </c>
      <c r="B7217" s="7">
        <f t="shared" si="115"/>
        <v>43127.04860999994</v>
      </c>
      <c r="C7217">
        <v>0.69533800000000001</v>
      </c>
      <c r="D7217">
        <v>0.124454</v>
      </c>
      <c r="E7217">
        <v>-2.2061000000000001E-2</v>
      </c>
      <c r="F7217" s="15">
        <f>Analytic!I7226-Simulated!C7217</f>
        <v>-5.1775607069359797E-4</v>
      </c>
      <c r="G7217" s="16">
        <f>Analytic!J7226-Simulated!D7217</f>
        <v>0.40228818837975783</v>
      </c>
      <c r="H7217" s="17">
        <f>Analytic!K7226-Simulated!E7217</f>
        <v>0.29014217017084415</v>
      </c>
      <c r="I7217" s="25">
        <v>0.69724450000000004</v>
      </c>
      <c r="J7217" s="25">
        <v>0.52693100000000004</v>
      </c>
      <c r="K7217" s="25">
        <v>0.2674494</v>
      </c>
      <c r="L7217" s="25">
        <v>-4.7334339999999999E-3</v>
      </c>
      <c r="M7217" s="15">
        <f>Analytic!I7226-Simulated!I7217</f>
        <v>-2.4242560706936311E-3</v>
      </c>
      <c r="N7217" s="16">
        <f>Analytic!J7226-Simulated!J7217</f>
        <v>-1.8881162024220188E-4</v>
      </c>
      <c r="O7217" s="17">
        <f>Analytic!K7226-Simulated!K7217</f>
        <v>6.317701708441481E-4</v>
      </c>
      <c r="P7217" s="17">
        <f>Analytic!L7226-Simulated!L7217</f>
        <v>4.4185821375747683E-4</v>
      </c>
    </row>
    <row r="7218" spans="1:16">
      <c r="A7218">
        <v>2458145.5520819998</v>
      </c>
      <c r="B7218" s="7">
        <f t="shared" si="115"/>
        <v>43127.052081999835</v>
      </c>
      <c r="C7218">
        <v>0.66517800000000005</v>
      </c>
      <c r="D7218">
        <v>0.13264200000000001</v>
      </c>
      <c r="E7218">
        <v>-2.0573000000000001E-2</v>
      </c>
      <c r="F7218" s="15">
        <f>Analytic!I7227-Simulated!C7218</f>
        <v>-5.3137387155574034E-3</v>
      </c>
      <c r="G7218" s="16">
        <f>Analytic!J7227-Simulated!D7218</f>
        <v>0.38807626639712023</v>
      </c>
      <c r="H7218" s="17">
        <f>Analytic!K7227-Simulated!E7218</f>
        <v>0.29513872154872106</v>
      </c>
      <c r="I7218" s="25">
        <v>0.66245699999999996</v>
      </c>
      <c r="J7218" s="25">
        <v>0.52101940000000002</v>
      </c>
      <c r="K7218" s="25">
        <v>0.27398650000000002</v>
      </c>
      <c r="L7218" s="25">
        <v>3.4758089999999998E-4</v>
      </c>
      <c r="M7218" s="15">
        <f>Analytic!I7227-Simulated!I7218</f>
        <v>-2.5927387155573189E-3</v>
      </c>
      <c r="N7218" s="16">
        <f>Analytic!J7227-Simulated!J7218</f>
        <v>-3.011336028797551E-4</v>
      </c>
      <c r="O7218" s="17">
        <f>Analytic!K7227-Simulated!K7218</f>
        <v>5.7922154872103171E-4</v>
      </c>
      <c r="P7218" s="17">
        <f>Analytic!L7227-Simulated!L7218</f>
        <v>4.4244991608273498E-4</v>
      </c>
    </row>
    <row r="7219" spans="1:16">
      <c r="A7219">
        <v>2458145.5555540002</v>
      </c>
      <c r="B7219" s="7">
        <f t="shared" si="115"/>
        <v>43127.055554000195</v>
      </c>
      <c r="C7219">
        <v>0.63297099999999995</v>
      </c>
      <c r="D7219">
        <v>0.14036299999999999</v>
      </c>
      <c r="E7219">
        <v>-1.8984000000000001E-2</v>
      </c>
      <c r="F7219" s="15">
        <f>Analytic!I7228-Simulated!C7219</f>
        <v>-1.0201633949136202E-2</v>
      </c>
      <c r="G7219" s="16">
        <f>Analytic!J7228-Simulated!D7219</f>
        <v>0.37264346567860895</v>
      </c>
      <c r="H7219" s="17">
        <f>Analytic!K7228-Simulated!E7219</f>
        <v>0.29914428370802598</v>
      </c>
      <c r="I7219" s="25">
        <v>0.62552399999999997</v>
      </c>
      <c r="J7219" s="25">
        <v>0.51341930000000002</v>
      </c>
      <c r="K7219" s="25">
        <v>0.27963519999999997</v>
      </c>
      <c r="L7219" s="25">
        <v>5.4271570000000002E-3</v>
      </c>
      <c r="M7219" s="15">
        <f>Analytic!I7228-Simulated!I7219</f>
        <v>-2.7546339491362204E-3</v>
      </c>
      <c r="N7219" s="16">
        <f>Analytic!J7228-Simulated!J7219</f>
        <v>-4.1283432139105347E-4</v>
      </c>
      <c r="O7219" s="17">
        <f>Analytic!K7228-Simulated!K7219</f>
        <v>5.2508370802600846E-4</v>
      </c>
      <c r="P7219" s="17">
        <f>Analytic!L7228-Simulated!L7219</f>
        <v>4.4191957830722051E-4</v>
      </c>
    </row>
    <row r="7220" spans="1:16">
      <c r="A7220">
        <v>2458145.5590260001</v>
      </c>
      <c r="B7220" s="7">
        <f t="shared" si="115"/>
        <v>43127.05902600009</v>
      </c>
      <c r="C7220">
        <v>0.59883200000000003</v>
      </c>
      <c r="D7220">
        <v>0.14759</v>
      </c>
      <c r="E7220">
        <v>-1.7301E-2</v>
      </c>
      <c r="F7220" s="15">
        <f>Analytic!I7229-Simulated!C7220</f>
        <v>-1.5176200771879644E-2</v>
      </c>
      <c r="G7220" s="16">
        <f>Analytic!J7229-Simulated!D7220</f>
        <v>0.35604178358897987</v>
      </c>
      <c r="H7220" s="17">
        <f>Analytic!K7229-Simulated!E7220</f>
        <v>0.30214772219274155</v>
      </c>
      <c r="I7220" s="25">
        <v>0.58656960000000002</v>
      </c>
      <c r="J7220" s="25">
        <v>0.50415560000000004</v>
      </c>
      <c r="K7220" s="25">
        <v>0.28437689999999999</v>
      </c>
      <c r="L7220" s="25">
        <v>1.0488819999999999E-2</v>
      </c>
      <c r="M7220" s="15">
        <f>Analytic!I7229-Simulated!I7220</f>
        <v>-2.9138007718796377E-3</v>
      </c>
      <c r="N7220" s="16">
        <f>Analytic!J7229-Simulated!J7220</f>
        <v>-5.2381641102017262E-4</v>
      </c>
      <c r="O7220" s="17">
        <f>Analytic!K7229-Simulated!K7220</f>
        <v>4.6982219274155357E-4</v>
      </c>
      <c r="P7220" s="17">
        <f>Analytic!L7229-Simulated!L7220</f>
        <v>4.402780615839208E-4</v>
      </c>
    </row>
    <row r="7221" spans="1:16">
      <c r="A7221">
        <v>2458145.5624990002</v>
      </c>
      <c r="B7221" s="7">
        <f t="shared" si="115"/>
        <v>43127.062499000225</v>
      </c>
      <c r="C7221">
        <v>0.56288000000000005</v>
      </c>
      <c r="D7221">
        <v>0.15429999999999999</v>
      </c>
      <c r="E7221">
        <v>-1.5528E-2</v>
      </c>
      <c r="F7221" s="15">
        <f>Analytic!I7230-Simulated!C7221</f>
        <v>-2.0229654774628569E-2</v>
      </c>
      <c r="G7221" s="16">
        <f>Analytic!J7230-Simulated!D7221</f>
        <v>0.33832460762869032</v>
      </c>
      <c r="H7221" s="17">
        <f>Analytic!K7230-Simulated!E7221</f>
        <v>0.30413784617823392</v>
      </c>
      <c r="I7221" s="25">
        <v>0.54571210000000003</v>
      </c>
      <c r="J7221" s="25">
        <v>0.49325849999999999</v>
      </c>
      <c r="K7221" s="25">
        <v>0.28819660000000002</v>
      </c>
      <c r="L7221" s="25">
        <v>1.5516149999999999E-2</v>
      </c>
      <c r="M7221" s="15">
        <f>Analytic!I7230-Simulated!I7221</f>
        <v>-3.0617547746285556E-3</v>
      </c>
      <c r="N7221" s="16">
        <f>Analytic!J7230-Simulated!J7221</f>
        <v>-6.3389237130967446E-4</v>
      </c>
      <c r="O7221" s="17">
        <f>Analytic!K7230-Simulated!K7221</f>
        <v>4.1324617823390586E-4</v>
      </c>
      <c r="P7221" s="17">
        <f>Analytic!L7230-Simulated!L7221</f>
        <v>4.3754349317214405E-4</v>
      </c>
    </row>
    <row r="7222" spans="1:16">
      <c r="A7222">
        <v>2458145.5659710001</v>
      </c>
      <c r="B7222" s="7">
        <f t="shared" si="115"/>
        <v>43127.06597100012</v>
      </c>
      <c r="C7222">
        <v>0.52524199999999999</v>
      </c>
      <c r="D7222">
        <v>0.160471</v>
      </c>
      <c r="E7222">
        <v>-1.3674E-2</v>
      </c>
      <c r="F7222" s="15">
        <f>Analytic!I7231-Simulated!C7222</f>
        <v>-2.5356079103235896E-2</v>
      </c>
      <c r="G7222" s="16">
        <f>Analytic!J7231-Simulated!D7222</f>
        <v>0.31954961693451045</v>
      </c>
      <c r="H7222" s="17">
        <f>Analytic!K7231-Simulated!E7222</f>
        <v>0.30511145771147258</v>
      </c>
      <c r="I7222" s="25">
        <v>0.50308699999999995</v>
      </c>
      <c r="J7222" s="25">
        <v>0.4807633</v>
      </c>
      <c r="K7222" s="25">
        <v>0.2910817</v>
      </c>
      <c r="L7222" s="25">
        <v>2.0492839999999998E-2</v>
      </c>
      <c r="M7222" s="15">
        <f>Analytic!I7231-Simulated!I7222</f>
        <v>-3.2010791032358599E-3</v>
      </c>
      <c r="N7222" s="16">
        <f>Analytic!J7231-Simulated!J7222</f>
        <v>-7.4268306548952445E-4</v>
      </c>
      <c r="O7222" s="17">
        <f>Analytic!K7231-Simulated!K7222</f>
        <v>3.5575771147255963E-4</v>
      </c>
      <c r="P7222" s="17">
        <f>Analytic!L7231-Simulated!L7222</f>
        <v>4.3373593187417264E-4</v>
      </c>
    </row>
    <row r="7223" spans="1:16">
      <c r="A7223">
        <v>2458145.569443</v>
      </c>
      <c r="B7223" s="7">
        <f t="shared" si="115"/>
        <v>43127.069443000015</v>
      </c>
      <c r="C7223">
        <v>0.48604700000000001</v>
      </c>
      <c r="D7223">
        <v>0.16608600000000001</v>
      </c>
      <c r="E7223">
        <v>-1.1743999999999999E-2</v>
      </c>
      <c r="F7223" s="15">
        <f>Analytic!I7232-Simulated!C7223</f>
        <v>-3.0545855300931735E-2</v>
      </c>
      <c r="G7223" s="16">
        <f>Analytic!J7232-Simulated!D7223</f>
        <v>0.29977466662764601</v>
      </c>
      <c r="H7223" s="17">
        <f>Analytic!K7232-Simulated!E7223</f>
        <v>0.30506439124999624</v>
      </c>
      <c r="I7223" s="25">
        <v>0.45883200000000002</v>
      </c>
      <c r="J7223" s="25">
        <v>0.46671049999999997</v>
      </c>
      <c r="K7223" s="25">
        <v>0.29302319999999998</v>
      </c>
      <c r="L7223" s="25">
        <v>2.5402770000000002E-2</v>
      </c>
      <c r="M7223" s="15">
        <f>Analytic!I7232-Simulated!I7223</f>
        <v>-3.3308553009317454E-3</v>
      </c>
      <c r="N7223" s="16">
        <f>Analytic!J7232-Simulated!J7223</f>
        <v>-8.4983337235394751E-4</v>
      </c>
      <c r="O7223" s="17">
        <f>Analytic!K7232-Simulated!K7223</f>
        <v>2.9719124999627589E-4</v>
      </c>
      <c r="P7223" s="17">
        <f>Analytic!L7232-Simulated!L7223</f>
        <v>4.2885606122174472E-4</v>
      </c>
    </row>
    <row r="7224" spans="1:16">
      <c r="A7224">
        <v>2458145.5729149999</v>
      </c>
      <c r="B7224" s="7">
        <f t="shared" si="115"/>
        <v>43127.07291499991</v>
      </c>
      <c r="C7224">
        <v>0.44543100000000002</v>
      </c>
      <c r="D7224">
        <v>0.171128</v>
      </c>
      <c r="E7224">
        <v>-9.7450000000000002E-3</v>
      </c>
      <c r="F7224" s="15">
        <f>Analytic!I7233-Simulated!C7224</f>
        <v>-3.5791112632369559E-2</v>
      </c>
      <c r="G7224" s="16">
        <f>Analytic!J7233-Simulated!D7224</f>
        <v>0.27906265538412151</v>
      </c>
      <c r="H7224" s="17">
        <f>Analytic!K7233-Simulated!E7224</f>
        <v>0.3039975433715057</v>
      </c>
      <c r="I7224" s="25">
        <v>0.41309059999999997</v>
      </c>
      <c r="J7224" s="25">
        <v>0.45114579999999999</v>
      </c>
      <c r="K7224" s="25">
        <v>0.29401470000000002</v>
      </c>
      <c r="L7224" s="25">
        <v>3.0230010000000002E-2</v>
      </c>
      <c r="M7224" s="15">
        <f>Analytic!I7233-Simulated!I7224</f>
        <v>-3.4507126323695125E-3</v>
      </c>
      <c r="N7224" s="16">
        <f>Analytic!J7233-Simulated!J7224</f>
        <v>-9.5514461587847821E-4</v>
      </c>
      <c r="O7224" s="17">
        <f>Analytic!K7233-Simulated!K7224</f>
        <v>2.3784337150567492E-4</v>
      </c>
      <c r="P7224" s="17">
        <f>Analytic!L7233-Simulated!L7224</f>
        <v>4.2293443934595526E-4</v>
      </c>
    </row>
    <row r="7225" spans="1:16">
      <c r="A7225">
        <v>2458145.5763869998</v>
      </c>
      <c r="B7225" s="7">
        <f t="shared" si="115"/>
        <v>43127.076386999805</v>
      </c>
      <c r="C7225">
        <v>0.40353099999999997</v>
      </c>
      <c r="D7225">
        <v>0.17558299999999999</v>
      </c>
      <c r="E7225">
        <v>-7.6860000000000001E-3</v>
      </c>
      <c r="F7225" s="15">
        <f>Analytic!I7234-Simulated!C7225</f>
        <v>-4.108019443219213E-2</v>
      </c>
      <c r="G7225" s="16">
        <f>Analytic!J7234-Simulated!D7225</f>
        <v>0.25747837665690909</v>
      </c>
      <c r="H7225" s="17">
        <f>Analytic!K7234-Simulated!E7225</f>
        <v>0.30191689255774951</v>
      </c>
      <c r="I7225" s="25">
        <v>0.36601080000000003</v>
      </c>
      <c r="J7225" s="25">
        <v>0.43411959999999999</v>
      </c>
      <c r="K7225" s="25">
        <v>0.29405310000000001</v>
      </c>
      <c r="L7225" s="25">
        <v>3.4958919999999997E-2</v>
      </c>
      <c r="M7225" s="15">
        <f>Analytic!I7234-Simulated!I7225</f>
        <v>-3.5599944321921817E-3</v>
      </c>
      <c r="N7225" s="16">
        <f>Analytic!J7234-Simulated!J7225</f>
        <v>-1.0582233430909138E-3</v>
      </c>
      <c r="O7225" s="17">
        <f>Analytic!K7234-Simulated!K7225</f>
        <v>1.7779255774946767E-4</v>
      </c>
      <c r="P7225" s="17">
        <f>Analytic!L7234-Simulated!L7225</f>
        <v>4.1598303608716969E-4</v>
      </c>
    </row>
    <row r="7226" spans="1:16">
      <c r="A7226">
        <v>2458145.5798599999</v>
      </c>
      <c r="B7226" s="7">
        <f t="shared" si="115"/>
        <v>43127.07985999994</v>
      </c>
      <c r="C7226">
        <v>0.360489</v>
      </c>
      <c r="D7226">
        <v>0.17944099999999999</v>
      </c>
      <c r="E7226">
        <v>-5.5729999999999998E-3</v>
      </c>
      <c r="F7226" s="15">
        <f>Analytic!I7235-Simulated!C7226</f>
        <v>-4.6402139967310074E-2</v>
      </c>
      <c r="G7226" s="16">
        <f>Analytic!J7235-Simulated!D7226</f>
        <v>0.23508735403179451</v>
      </c>
      <c r="H7226" s="17">
        <f>Analytic!K7235-Simulated!E7226</f>
        <v>0.29882850898861429</v>
      </c>
      <c r="I7226" s="25">
        <v>0.3177451</v>
      </c>
      <c r="J7226" s="25">
        <v>0.41568709999999998</v>
      </c>
      <c r="K7226" s="25">
        <v>0.29313840000000002</v>
      </c>
      <c r="L7226" s="25">
        <v>3.9574159999999997E-2</v>
      </c>
      <c r="M7226" s="15">
        <f>Analytic!I7235-Simulated!I7226</f>
        <v>-3.6582399673100729E-3</v>
      </c>
      <c r="N7226" s="16">
        <f>Analytic!J7235-Simulated!J7226</f>
        <v>-1.1587459682054768E-3</v>
      </c>
      <c r="O7226" s="17">
        <f>Analytic!K7235-Simulated!K7226</f>
        <v>1.1710898861427843E-4</v>
      </c>
      <c r="P7226" s="17">
        <f>Analytic!L7235-Simulated!L7226</f>
        <v>4.0803589038383714E-4</v>
      </c>
    </row>
    <row r="7227" spans="1:16">
      <c r="A7227">
        <v>2458145.5833319998</v>
      </c>
      <c r="B7227" s="7">
        <f t="shared" si="115"/>
        <v>43127.083331999835</v>
      </c>
      <c r="C7227">
        <v>0.31644699999999998</v>
      </c>
      <c r="D7227">
        <v>0.182694</v>
      </c>
      <c r="E7227">
        <v>-3.4139999999999999E-3</v>
      </c>
      <c r="F7227" s="15">
        <f>Analytic!I7236-Simulated!C7227</f>
        <v>-5.1742180250595848E-2</v>
      </c>
      <c r="G7227" s="16">
        <f>Analytic!J7236-Simulated!D7227</f>
        <v>0.21195766125076096</v>
      </c>
      <c r="H7227" s="17">
        <f>Analytic!K7236-Simulated!E7227</f>
        <v>0.29474355431463339</v>
      </c>
      <c r="I7227" s="25">
        <v>0.26844980000000002</v>
      </c>
      <c r="J7227" s="25">
        <v>0.39590799999999998</v>
      </c>
      <c r="K7227" s="25">
        <v>0.29127350000000002</v>
      </c>
      <c r="L7227" s="25">
        <v>4.4060769999999999E-2</v>
      </c>
      <c r="M7227" s="15">
        <f>Analytic!I7236-Simulated!I7227</f>
        <v>-3.7449802505958862E-3</v>
      </c>
      <c r="N7227" s="16">
        <f>Analytic!J7236-Simulated!J7227</f>
        <v>-1.2563387492390277E-3</v>
      </c>
      <c r="O7227" s="17">
        <f>Analytic!K7236-Simulated!K7227</f>
        <v>5.6054314633402491E-5</v>
      </c>
      <c r="P7227" s="17">
        <f>Analytic!L7236-Simulated!L7227</f>
        <v>3.9911872369072232E-4</v>
      </c>
    </row>
    <row r="7228" spans="1:16">
      <c r="A7228">
        <v>2458145.5868040002</v>
      </c>
      <c r="B7228" s="7">
        <f t="shared" si="115"/>
        <v>43127.086804000195</v>
      </c>
      <c r="C7228">
        <v>0.27155299999999999</v>
      </c>
      <c r="D7228">
        <v>0.185336</v>
      </c>
      <c r="E7228">
        <v>-1.2179999999999999E-3</v>
      </c>
      <c r="F7228" s="15">
        <f>Analytic!I7237-Simulated!C7228</f>
        <v>-5.7088246198377629E-2</v>
      </c>
      <c r="G7228" s="16">
        <f>Analytic!J7237-Simulated!D7228</f>
        <v>0.18815972748647031</v>
      </c>
      <c r="H7228" s="17">
        <f>Analytic!K7237-Simulated!E7228</f>
        <v>0.28967727140868171</v>
      </c>
      <c r="I7228" s="25">
        <v>0.21828139999999999</v>
      </c>
      <c r="J7228" s="25">
        <v>0.37484650000000003</v>
      </c>
      <c r="K7228" s="25">
        <v>0.28846460000000002</v>
      </c>
      <c r="L7228" s="25">
        <v>4.8404229999999999E-2</v>
      </c>
      <c r="M7228" s="15">
        <f>Analytic!I7237-Simulated!I7228</f>
        <v>-3.8166461983776268E-3</v>
      </c>
      <c r="N7228" s="16">
        <f>Analytic!J7237-Simulated!J7228</f>
        <v>-1.3507725135297188E-3</v>
      </c>
      <c r="O7228" s="17">
        <f>Analytic!K7237-Simulated!K7228</f>
        <v>-5.3285913182987699E-6</v>
      </c>
      <c r="P7228" s="17">
        <f>Analytic!L7237-Simulated!L7228</f>
        <v>3.8923734856849412E-4</v>
      </c>
    </row>
    <row r="7229" spans="1:16">
      <c r="A7229">
        <v>2458145.5902760001</v>
      </c>
      <c r="B7229" s="7">
        <f t="shared" si="115"/>
        <v>43127.09027600009</v>
      </c>
      <c r="C7229">
        <v>0.22595100000000001</v>
      </c>
      <c r="D7229">
        <v>0.187364</v>
      </c>
      <c r="E7229">
        <v>1.0070000000000001E-3</v>
      </c>
      <c r="F7229" s="15">
        <f>Analytic!I7238-Simulated!C7229</f>
        <v>-6.2421487485438243E-2</v>
      </c>
      <c r="G7229" s="16">
        <f>Analytic!J7238-Simulated!D7229</f>
        <v>0.16376512849870442</v>
      </c>
      <c r="H7229" s="17">
        <f>Analytic!K7238-Simulated!E7229</f>
        <v>0.28364696413005863</v>
      </c>
      <c r="I7229" s="25">
        <v>0.16740830000000001</v>
      </c>
      <c r="J7229" s="25">
        <v>0.35257070000000001</v>
      </c>
      <c r="K7229" s="25">
        <v>0.2847208</v>
      </c>
      <c r="L7229" s="25">
        <v>5.2590440000000002E-2</v>
      </c>
      <c r="M7229" s="15">
        <f>Analytic!I7238-Simulated!I7229</f>
        <v>-3.8787874854382398E-3</v>
      </c>
      <c r="N7229" s="16">
        <f>Analytic!J7238-Simulated!J7229</f>
        <v>-1.441571501295591E-3</v>
      </c>
      <c r="O7229" s="17">
        <f>Analytic!K7238-Simulated!K7229</f>
        <v>-6.6835869941384018E-5</v>
      </c>
      <c r="P7229" s="17">
        <f>Analytic!L7238-Simulated!L7229</f>
        <v>3.7844471561374049E-4</v>
      </c>
    </row>
    <row r="7230" spans="1:16">
      <c r="A7230">
        <v>2458145.5937490002</v>
      </c>
      <c r="B7230" s="7">
        <f t="shared" si="115"/>
        <v>43127.093749000225</v>
      </c>
      <c r="C7230">
        <v>0.17979100000000001</v>
      </c>
      <c r="D7230">
        <v>0.188778</v>
      </c>
      <c r="E7230">
        <v>3.2539999999999999E-3</v>
      </c>
      <c r="F7230" s="15">
        <f>Analytic!I7239-Simulated!C7230</f>
        <v>-6.7726800415267602E-2</v>
      </c>
      <c r="G7230" s="16">
        <f>Analytic!J7239-Simulated!D7230</f>
        <v>0.13884636434985487</v>
      </c>
      <c r="H7230" s="17">
        <f>Analytic!K7239-Simulated!E7230</f>
        <v>0.27667196716653969</v>
      </c>
      <c r="I7230" s="25">
        <v>0.1159924</v>
      </c>
      <c r="J7230" s="25">
        <v>0.32915270000000002</v>
      </c>
      <c r="K7230" s="25">
        <v>0.28005429999999998</v>
      </c>
      <c r="L7230" s="25">
        <v>5.6605860000000001E-2</v>
      </c>
      <c r="M7230" s="15">
        <f>Analytic!I7239-Simulated!I7230</f>
        <v>-3.9282004152675909E-3</v>
      </c>
      <c r="N7230" s="16">
        <f>Analytic!J7239-Simulated!J7230</f>
        <v>-1.5283356501451517E-3</v>
      </c>
      <c r="O7230" s="17">
        <f>Analytic!K7239-Simulated!K7230</f>
        <v>-1.2833283346030955E-4</v>
      </c>
      <c r="P7230" s="17">
        <f>Analytic!L7239-Simulated!L7230</f>
        <v>3.6674644618504143E-4</v>
      </c>
    </row>
    <row r="7231" spans="1:16">
      <c r="A7231">
        <v>2458145.5972210001</v>
      </c>
      <c r="B7231" s="7">
        <f t="shared" si="115"/>
        <v>43127.09722100012</v>
      </c>
      <c r="C7231">
        <v>0.133219</v>
      </c>
      <c r="D7231">
        <v>0.189579</v>
      </c>
      <c r="E7231">
        <v>5.5139999999999998E-3</v>
      </c>
      <c r="F7231" s="15">
        <f>Analytic!I7240-Simulated!C7231</f>
        <v>-7.2983363094028308E-2</v>
      </c>
      <c r="G7231" s="16">
        <f>Analytic!J7240-Simulated!D7231</f>
        <v>0.11347862440021539</v>
      </c>
      <c r="H7231" s="17">
        <f>Analytic!K7240-Simulated!E7231</f>
        <v>0.26877660605220888</v>
      </c>
      <c r="I7231" s="25">
        <v>6.4200099999999996E-2</v>
      </c>
      <c r="J7231" s="25">
        <v>0.3046683</v>
      </c>
      <c r="K7231" s="25">
        <v>0.27448030000000001</v>
      </c>
      <c r="L7231" s="25">
        <v>6.0437459999999998E-2</v>
      </c>
      <c r="M7231" s="15">
        <f>Analytic!I7240-Simulated!I7231</f>
        <v>-3.9644630940283004E-3</v>
      </c>
      <c r="N7231" s="16">
        <f>Analytic!J7240-Simulated!J7231</f>
        <v>-1.6106755997846167E-3</v>
      </c>
      <c r="O7231" s="17">
        <f>Analytic!K7240-Simulated!K7231</f>
        <v>-1.8969394779111415E-4</v>
      </c>
      <c r="P7231" s="17">
        <f>Analytic!L7240-Simulated!L7231</f>
        <v>3.5419470329889347E-4</v>
      </c>
    </row>
    <row r="7232" spans="1:16">
      <c r="A7232">
        <v>2458145.600693</v>
      </c>
      <c r="B7232" s="7">
        <f t="shared" si="115"/>
        <v>43127.100693000015</v>
      </c>
      <c r="C7232">
        <v>8.6383000000000001E-2</v>
      </c>
      <c r="D7232">
        <v>0.189772</v>
      </c>
      <c r="E7232">
        <v>7.7780000000000002E-3</v>
      </c>
      <c r="F7232" s="15">
        <f>Analytic!I7241-Simulated!C7232</f>
        <v>-7.8171176174468546E-2</v>
      </c>
      <c r="G7232" s="16">
        <f>Analytic!J7241-Simulated!D7232</f>
        <v>8.7736540344402369E-2</v>
      </c>
      <c r="H7232" s="17">
        <f>Analytic!K7241-Simulated!E7232</f>
        <v>0.25998814749059429</v>
      </c>
      <c r="I7232" s="25">
        <v>1.219923E-2</v>
      </c>
      <c r="J7232" s="25">
        <v>0.27919670000000002</v>
      </c>
      <c r="K7232" s="25">
        <v>0.2680168</v>
      </c>
      <c r="L7232" s="25">
        <v>6.4072850000000001E-2</v>
      </c>
      <c r="M7232" s="15">
        <f>Analytic!I7241-Simulated!I7232</f>
        <v>-3.9874061744685409E-3</v>
      </c>
      <c r="N7232" s="16">
        <f>Analytic!J7241-Simulated!J7232</f>
        <v>-1.6881596555976541E-3</v>
      </c>
      <c r="O7232" s="17">
        <f>Analytic!K7241-Simulated!K7232</f>
        <v>-2.5065250940570216E-4</v>
      </c>
      <c r="P7232" s="17">
        <f>Analytic!L7241-Simulated!L7232</f>
        <v>3.4080025856929319E-4</v>
      </c>
    </row>
    <row r="7233" spans="1:16">
      <c r="A7233">
        <v>2458145.6041649999</v>
      </c>
      <c r="B7233" s="7">
        <f t="shared" si="115"/>
        <v>43127.10416499991</v>
      </c>
      <c r="C7233">
        <v>3.943E-2</v>
      </c>
      <c r="D7233">
        <v>0.189362</v>
      </c>
      <c r="E7233">
        <v>1.0038E-2</v>
      </c>
      <c r="F7233" s="15">
        <f>Analytic!I7242-Simulated!C7233</f>
        <v>-8.3268607416178198E-2</v>
      </c>
      <c r="G7233" s="16">
        <f>Analytic!J7242-Simulated!D7233</f>
        <v>6.1697928089780557E-2</v>
      </c>
      <c r="H7233" s="17">
        <f>Analytic!K7242-Simulated!E7233</f>
        <v>0.25033574014419535</v>
      </c>
      <c r="I7233" s="25">
        <v>-3.9841620000000001E-2</v>
      </c>
      <c r="J7233" s="25">
        <v>0.2528205</v>
      </c>
      <c r="K7233" s="25">
        <v>0.26068479999999999</v>
      </c>
      <c r="L7233" s="25">
        <v>6.750022E-2</v>
      </c>
      <c r="M7233" s="15">
        <f>Analytic!I7242-Simulated!I7233</f>
        <v>-3.9969874161781965E-3</v>
      </c>
      <c r="N7233" s="16">
        <f>Analytic!J7242-Simulated!J7233</f>
        <v>-1.7605719102194439E-3</v>
      </c>
      <c r="O7233" s="17">
        <f>Analytic!K7242-Simulated!K7233</f>
        <v>-3.1105985580465179E-4</v>
      </c>
      <c r="P7233" s="17">
        <f>Analytic!L7242-Simulated!L7233</f>
        <v>3.2663261876712812E-4</v>
      </c>
    </row>
    <row r="7234" spans="1:16">
      <c r="A7234">
        <v>2458145.6076369998</v>
      </c>
      <c r="B7234" s="7">
        <f t="shared" si="115"/>
        <v>43127.107636999805</v>
      </c>
      <c r="C7234">
        <v>-7.4970000000000002E-3</v>
      </c>
      <c r="D7234">
        <v>0.188359</v>
      </c>
      <c r="E7234">
        <v>1.2286999999999999E-2</v>
      </c>
      <c r="F7234" s="15">
        <f>Analytic!I7243-Simulated!C7234</f>
        <v>-8.8249938297642452E-2</v>
      </c>
      <c r="G7234" s="16">
        <f>Analytic!J7243-Simulated!D7234</f>
        <v>3.5438519313288397E-2</v>
      </c>
      <c r="H7234" s="17">
        <f>Analytic!K7243-Simulated!E7234</f>
        <v>0.2398503460822623</v>
      </c>
      <c r="I7234" s="25">
        <v>-9.1754260000000004E-2</v>
      </c>
      <c r="J7234" s="25">
        <v>0.22562489999999999</v>
      </c>
      <c r="K7234" s="25">
        <v>0.25250810000000001</v>
      </c>
      <c r="L7234" s="25">
        <v>7.0708510000000002E-2</v>
      </c>
      <c r="M7234" s="15">
        <f>Analytic!I7243-Simulated!I7234</f>
        <v>-3.9926782976424519E-3</v>
      </c>
      <c r="N7234" s="16">
        <f>Analytic!J7243-Simulated!J7234</f>
        <v>-1.8273806867115938E-3</v>
      </c>
      <c r="O7234" s="17">
        <f>Analytic!K7243-Simulated!K7234</f>
        <v>-3.707539177377206E-4</v>
      </c>
      <c r="P7234" s="17">
        <f>Analytic!L7243-Simulated!L7234</f>
        <v>3.116880819766521E-4</v>
      </c>
    </row>
    <row r="7235" spans="1:16">
      <c r="A7235">
        <v>2458145.6111099999</v>
      </c>
      <c r="B7235" s="7">
        <f t="shared" si="115"/>
        <v>43127.11110999994</v>
      </c>
      <c r="C7235">
        <v>-5.4254999999999998E-2</v>
      </c>
      <c r="D7235">
        <v>0.18677299999999999</v>
      </c>
      <c r="E7235">
        <v>1.4515999999999999E-2</v>
      </c>
      <c r="F7235" s="15">
        <f>Analytic!I7244-Simulated!C7235</f>
        <v>-9.3089910907451306E-2</v>
      </c>
      <c r="G7235" s="16">
        <f>Analytic!J7244-Simulated!D7235</f>
        <v>9.0366835672264778E-3</v>
      </c>
      <c r="H7235" s="17">
        <f>Analytic!K7244-Simulated!E7235</f>
        <v>0.22856766310915161</v>
      </c>
      <c r="I7235" s="25">
        <v>-0.1433702</v>
      </c>
      <c r="J7235" s="25">
        <v>0.19769800000000001</v>
      </c>
      <c r="K7235" s="25">
        <v>0.24351310000000001</v>
      </c>
      <c r="L7235" s="25">
        <v>7.3687310000000006E-2</v>
      </c>
      <c r="M7235" s="15">
        <f>Analytic!I7244-Simulated!I7235</f>
        <v>-3.974710907451301E-3</v>
      </c>
      <c r="N7235" s="16">
        <f>Analytic!J7244-Simulated!J7235</f>
        <v>-1.8883164327735402E-3</v>
      </c>
      <c r="O7235" s="17">
        <f>Analytic!K7244-Simulated!K7235</f>
        <v>-4.2943689084840031E-4</v>
      </c>
      <c r="P7235" s="17">
        <f>Analytic!L7244-Simulated!L7235</f>
        <v>2.9602559993756328E-4</v>
      </c>
    </row>
    <row r="7236" spans="1:16">
      <c r="A7236">
        <v>2458145.6145819998</v>
      </c>
      <c r="B7236" s="7">
        <f t="shared" ref="B7236:B7299" si="116">A7236-2415018.5</f>
        <v>43127.114581999835</v>
      </c>
      <c r="C7236">
        <v>-0.100703</v>
      </c>
      <c r="D7236">
        <v>0.184615</v>
      </c>
      <c r="E7236">
        <v>1.6716999999999999E-2</v>
      </c>
      <c r="F7236" s="15">
        <f>Analytic!I7245-Simulated!C7236</f>
        <v>-9.7762273342936287E-2</v>
      </c>
      <c r="G7236" s="16">
        <f>Analytic!J7245-Simulated!D7236</f>
        <v>-1.742785816571138E-2</v>
      </c>
      <c r="H7236" s="17">
        <f>Analytic!K7245-Simulated!E7236</f>
        <v>0.21652503822488844</v>
      </c>
      <c r="I7236" s="25">
        <v>-0.19452220000000001</v>
      </c>
      <c r="J7236" s="25">
        <v>0.16913</v>
      </c>
      <c r="K7236" s="25">
        <v>0.23372899999999999</v>
      </c>
      <c r="L7236" s="25">
        <v>7.6426969999999997E-2</v>
      </c>
      <c r="M7236" s="15">
        <f>Analytic!I7245-Simulated!I7236</f>
        <v>-3.9430733429362819E-3</v>
      </c>
      <c r="N7236" s="16">
        <f>Analytic!J7245-Simulated!J7236</f>
        <v>-1.9428581657113808E-3</v>
      </c>
      <c r="O7236" s="17">
        <f>Analytic!K7245-Simulated!K7236</f>
        <v>-4.8696177511153849E-4</v>
      </c>
      <c r="P7236" s="17">
        <f>Analytic!L7245-Simulated!L7236</f>
        <v>2.7969033039222657E-4</v>
      </c>
    </row>
    <row r="7237" spans="1:16">
      <c r="A7237">
        <v>2458145.6180540002</v>
      </c>
      <c r="B7237" s="7">
        <f t="shared" si="116"/>
        <v>43127.118054000195</v>
      </c>
      <c r="C7237">
        <v>-0.146705</v>
      </c>
      <c r="D7237">
        <v>0.18190100000000001</v>
      </c>
      <c r="E7237">
        <v>1.8881999999999999E-2</v>
      </c>
      <c r="F7237" s="15">
        <f>Analytic!I7246-Simulated!C7237</f>
        <v>-0.10223732184788131</v>
      </c>
      <c r="G7237" s="16">
        <f>Analytic!J7246-Simulated!D7237</f>
        <v>-4.3878327539448619E-2</v>
      </c>
      <c r="H7237" s="17">
        <f>Analytic!K7246-Simulated!E7237</f>
        <v>0.20376237249849688</v>
      </c>
      <c r="I7237" s="25">
        <v>-0.2450446</v>
      </c>
      <c r="J7237" s="25">
        <v>0.14001350000000001</v>
      </c>
      <c r="K7237" s="25">
        <v>0.22318740000000001</v>
      </c>
      <c r="L7237" s="25">
        <v>7.8918639999999998E-2</v>
      </c>
      <c r="M7237" s="15">
        <f>Analytic!I7246-Simulated!I7237</f>
        <v>-3.8977218478813136E-3</v>
      </c>
      <c r="N7237" s="16">
        <f>Analytic!J7246-Simulated!J7237</f>
        <v>-1.9908275394486252E-3</v>
      </c>
      <c r="O7237" s="17">
        <f>Analytic!K7246-Simulated!K7237</f>
        <v>-5.4302750150311829E-4</v>
      </c>
      <c r="P7237" s="17">
        <f>Analytic!L7246-Simulated!L7237</f>
        <v>2.6270477064437026E-4</v>
      </c>
    </row>
    <row r="7238" spans="1:16">
      <c r="A7238">
        <v>2458145.6215260001</v>
      </c>
      <c r="B7238" s="7">
        <f t="shared" si="116"/>
        <v>43127.12152600009</v>
      </c>
      <c r="C7238">
        <v>-0.19212699999999999</v>
      </c>
      <c r="D7238">
        <v>0.178645</v>
      </c>
      <c r="E7238">
        <v>2.1004999999999999E-2</v>
      </c>
      <c r="F7238" s="15">
        <f>Analytic!I7247-Simulated!C7238</f>
        <v>-0.10648543793154713</v>
      </c>
      <c r="G7238" s="16">
        <f>Analytic!J7247-Simulated!D7238</f>
        <v>-7.0234189580102802E-2</v>
      </c>
      <c r="H7238" s="17">
        <f>Analytic!K7247-Simulated!E7238</f>
        <v>0.19032001766255247</v>
      </c>
      <c r="I7238" s="25">
        <v>-0.29477409999999998</v>
      </c>
      <c r="J7238" s="25">
        <v>0.11044279999999999</v>
      </c>
      <c r="K7238" s="25">
        <v>0.21192250000000001</v>
      </c>
      <c r="L7238" s="25">
        <v>8.1154229999999994E-2</v>
      </c>
      <c r="M7238" s="15">
        <f>Analytic!I7247-Simulated!I7238</f>
        <v>-3.8383379315471422E-3</v>
      </c>
      <c r="N7238" s="16">
        <f>Analytic!J7247-Simulated!J7238</f>
        <v>-2.0319895801027971E-3</v>
      </c>
      <c r="O7238" s="17">
        <f>Analytic!K7247-Simulated!K7238</f>
        <v>-5.9748233744755241E-4</v>
      </c>
      <c r="P7238" s="17">
        <f>Analytic!L7247-Simulated!L7238</f>
        <v>2.4513737139231218E-4</v>
      </c>
    </row>
    <row r="7239" spans="1:16">
      <c r="A7239">
        <v>2458145.6249990002</v>
      </c>
      <c r="B7239" s="7">
        <f t="shared" si="116"/>
        <v>43127.124999000225</v>
      </c>
      <c r="C7239">
        <v>-0.23683999999999999</v>
      </c>
      <c r="D7239">
        <v>0.17486399999999999</v>
      </c>
      <c r="E7239">
        <v>2.3077E-2</v>
      </c>
      <c r="F7239" s="15">
        <f>Analytic!I7248-Simulated!C7239</f>
        <v>-0.11047461872893627</v>
      </c>
      <c r="G7239" s="16">
        <f>Analytic!J7248-Simulated!D7239</f>
        <v>-9.6416459115857125E-2</v>
      </c>
      <c r="H7239" s="17">
        <f>Analytic!K7248-Simulated!E7239</f>
        <v>0.17624366476395026</v>
      </c>
      <c r="I7239" s="25">
        <v>-0.34354879999999999</v>
      </c>
      <c r="J7239" s="25">
        <v>8.0513349999999997E-2</v>
      </c>
      <c r="K7239" s="25">
        <v>0.1999707</v>
      </c>
      <c r="L7239" s="25">
        <v>8.3126539999999999E-2</v>
      </c>
      <c r="M7239" s="15">
        <f>Analytic!I7248-Simulated!I7239</f>
        <v>-3.7658187289362766E-3</v>
      </c>
      <c r="N7239" s="16">
        <f>Analytic!J7248-Simulated!J7239</f>
        <v>-2.0658091158571312E-3</v>
      </c>
      <c r="O7239" s="17">
        <f>Analytic!K7248-Simulated!K7239</f>
        <v>-6.5003523604972857E-4</v>
      </c>
      <c r="P7239" s="17">
        <f>Analytic!L7248-Simulated!L7239</f>
        <v>2.2699853813726301E-4</v>
      </c>
    </row>
    <row r="7240" spans="1:16">
      <c r="A7240">
        <v>2458145.6284710001</v>
      </c>
      <c r="B7240" s="7">
        <f t="shared" si="116"/>
        <v>43127.12847100012</v>
      </c>
      <c r="C7240">
        <v>-0.28071800000000002</v>
      </c>
      <c r="D7240">
        <v>0.17057800000000001</v>
      </c>
      <c r="E7240">
        <v>2.5090999999999999E-2</v>
      </c>
      <c r="F7240" s="15">
        <f>Analytic!I7249-Simulated!C7240</f>
        <v>-0.11417299888235311</v>
      </c>
      <c r="G7240" s="16">
        <f>Analytic!J7249-Simulated!D7240</f>
        <v>-0.12234801190739387</v>
      </c>
      <c r="H7240" s="17">
        <f>Analytic!K7249-Simulated!E7240</f>
        <v>0.16157922523197915</v>
      </c>
      <c r="I7240" s="25">
        <v>-0.39121080000000003</v>
      </c>
      <c r="J7240" s="25">
        <v>5.0322239999999997E-2</v>
      </c>
      <c r="K7240" s="25">
        <v>0.1873707</v>
      </c>
      <c r="L7240" s="25">
        <v>8.4829139999999997E-2</v>
      </c>
      <c r="M7240" s="15">
        <f>Analytic!I7249-Simulated!I7240</f>
        <v>-3.6801988823531029E-3</v>
      </c>
      <c r="N7240" s="16">
        <f>Analytic!J7249-Simulated!J7240</f>
        <v>-2.0922519073938647E-3</v>
      </c>
      <c r="O7240" s="17">
        <f>Analytic!K7249-Simulated!K7240</f>
        <v>-7.0047476802084785E-4</v>
      </c>
      <c r="P7240" s="17">
        <f>Analytic!L7249-Simulated!L7240</f>
        <v>2.0838393584188264E-4</v>
      </c>
    </row>
    <row r="7241" spans="1:16">
      <c r="A7241">
        <v>2458145.631943</v>
      </c>
      <c r="B7241" s="7">
        <f t="shared" si="116"/>
        <v>43127.131943000015</v>
      </c>
      <c r="C7241">
        <v>-0.32363999999999998</v>
      </c>
      <c r="D7241">
        <v>0.16580600000000001</v>
      </c>
      <c r="E7241">
        <v>2.7042E-2</v>
      </c>
      <c r="F7241" s="15">
        <f>Analytic!I7250-Simulated!C7241</f>
        <v>-0.11754736225319867</v>
      </c>
      <c r="G7241" s="16">
        <f>Analytic!J7250-Simulated!D7241</f>
        <v>-0.14794989947073009</v>
      </c>
      <c r="H7241" s="17">
        <f>Analytic!K7250-Simulated!E7241</f>
        <v>0.14637270474907879</v>
      </c>
      <c r="I7241" s="25">
        <v>-0.43760650000000001</v>
      </c>
      <c r="J7241" s="25">
        <v>1.9967160000000001E-2</v>
      </c>
      <c r="K7241" s="25">
        <v>0.1741634</v>
      </c>
      <c r="L7241" s="25">
        <v>8.6256559999999996E-2</v>
      </c>
      <c r="M7241" s="15">
        <f>Analytic!I7250-Simulated!I7241</f>
        <v>-3.5808622531986467E-3</v>
      </c>
      <c r="N7241" s="16">
        <f>Analytic!J7250-Simulated!J7241</f>
        <v>-2.1110594707300818E-3</v>
      </c>
      <c r="O7241" s="17">
        <f>Analytic!K7250-Simulated!K7241</f>
        <v>-7.4869525092119416E-4</v>
      </c>
      <c r="P7241" s="17">
        <f>Analytic!L7250-Simulated!L7241</f>
        <v>1.8930502132455396E-4</v>
      </c>
    </row>
    <row r="7242" spans="1:16">
      <c r="A7242">
        <v>2458145.6354149999</v>
      </c>
      <c r="B7242" s="7">
        <f t="shared" si="116"/>
        <v>43127.13541499991</v>
      </c>
      <c r="C7242">
        <v>-0.36548999999999998</v>
      </c>
      <c r="D7242">
        <v>0.16056699999999999</v>
      </c>
      <c r="E7242">
        <v>2.8922E-2</v>
      </c>
      <c r="F7242" s="15">
        <f>Analytic!I7251-Simulated!C7242</f>
        <v>-0.12056364180455487</v>
      </c>
      <c r="G7242" s="16">
        <f>Analytic!J7251-Simulated!D7242</f>
        <v>-0.1731426665714938</v>
      </c>
      <c r="H7242" s="17">
        <f>Analytic!K7251-Simulated!E7242</f>
        <v>0.13067507033332088</v>
      </c>
      <c r="I7242" s="25">
        <v>-0.48258410000000002</v>
      </c>
      <c r="J7242" s="25">
        <v>-1.045363E-2</v>
      </c>
      <c r="K7242" s="25">
        <v>0.16039129999999999</v>
      </c>
      <c r="L7242" s="25">
        <v>8.740415E-2</v>
      </c>
      <c r="M7242" s="15">
        <f>Analytic!I7251-Simulated!I7242</f>
        <v>-3.4695418045548321E-3</v>
      </c>
      <c r="N7242" s="16">
        <f>Analytic!J7251-Simulated!J7242</f>
        <v>-2.12203657149382E-3</v>
      </c>
      <c r="O7242" s="17">
        <f>Analytic!K7251-Simulated!K7242</f>
        <v>-7.9422966667910821E-4</v>
      </c>
      <c r="P7242" s="17">
        <f>Analytic!L7251-Simulated!L7242</f>
        <v>1.6984673680761619E-4</v>
      </c>
    </row>
    <row r="7243" spans="1:16">
      <c r="A7243">
        <v>2458145.6388869998</v>
      </c>
      <c r="B7243" s="7">
        <f t="shared" si="116"/>
        <v>43127.138886999805</v>
      </c>
      <c r="C7243">
        <v>-0.40615600000000002</v>
      </c>
      <c r="D7243">
        <v>0.15488499999999999</v>
      </c>
      <c r="E7243">
        <v>3.0726E-2</v>
      </c>
      <c r="F7243" s="15">
        <f>Analytic!I7252-Simulated!C7243</f>
        <v>-0.12318840603512443</v>
      </c>
      <c r="G7243" s="16">
        <f>Analytic!J7252-Simulated!D7243</f>
        <v>-0.1978516703620741</v>
      </c>
      <c r="H7243" s="17">
        <f>Analytic!K7252-Simulated!E7243</f>
        <v>0.11453611106322095</v>
      </c>
      <c r="I7243" s="25">
        <v>-0.52599870000000004</v>
      </c>
      <c r="J7243" s="25">
        <v>-4.0841549999999997E-2</v>
      </c>
      <c r="K7243" s="25">
        <v>0.14609910000000001</v>
      </c>
      <c r="L7243" s="25">
        <v>8.8268230000000003E-2</v>
      </c>
      <c r="M7243" s="15">
        <f>Analytic!I7252-Simulated!I7243</f>
        <v>-3.3457060351244072E-3</v>
      </c>
      <c r="N7243" s="16">
        <f>Analytic!J7252-Simulated!J7243</f>
        <v>-2.125120362074101E-3</v>
      </c>
      <c r="O7243" s="17">
        <f>Analytic!K7252-Simulated!K7243</f>
        <v>-8.3698893677905395E-4</v>
      </c>
      <c r="P7243" s="17">
        <f>Analytic!L7252-Simulated!L7243</f>
        <v>1.5003230729949968E-4</v>
      </c>
    </row>
    <row r="7244" spans="1:16">
      <c r="A7244">
        <v>2458145.6423599999</v>
      </c>
      <c r="B7244" s="7">
        <f t="shared" si="116"/>
        <v>43127.14235999994</v>
      </c>
      <c r="C7244">
        <v>-0.44553100000000001</v>
      </c>
      <c r="D7244">
        <v>0.148781</v>
      </c>
      <c r="E7244">
        <v>3.2446999999999997E-2</v>
      </c>
      <c r="F7244" s="15">
        <f>Analytic!I7253-Simulated!C7244</f>
        <v>-0.12538833038732011</v>
      </c>
      <c r="G7244" s="16">
        <f>Analytic!J7253-Simulated!D7244</f>
        <v>-0.22199940012690955</v>
      </c>
      <c r="H7244" s="17">
        <f>Analytic!K7253-Simulated!E7244</f>
        <v>9.8009292896434425E-2</v>
      </c>
      <c r="I7244" s="25">
        <v>-0.56770860000000001</v>
      </c>
      <c r="J7244" s="25">
        <v>-7.1098190000000006E-2</v>
      </c>
      <c r="K7244" s="25">
        <v>0.13133310000000001</v>
      </c>
      <c r="L7244" s="25">
        <v>8.8845980000000005E-2</v>
      </c>
      <c r="M7244" s="15">
        <f>Analytic!I7253-Simulated!I7244</f>
        <v>-3.2107303873201154E-3</v>
      </c>
      <c r="N7244" s="16">
        <f>Analytic!J7253-Simulated!J7244</f>
        <v>-2.1202101269095636E-3</v>
      </c>
      <c r="O7244" s="17">
        <f>Analytic!K7253-Simulated!K7244</f>
        <v>-8.7680710356558E-4</v>
      </c>
      <c r="P7244" s="17">
        <f>Analytic!L7253-Simulated!L7244</f>
        <v>1.2994509382489861E-4</v>
      </c>
    </row>
    <row r="7245" spans="1:16">
      <c r="A7245">
        <v>2458145.6458319998</v>
      </c>
      <c r="B7245" s="7">
        <f t="shared" si="116"/>
        <v>43127.145831999835</v>
      </c>
      <c r="C7245">
        <v>-0.483512</v>
      </c>
      <c r="D7245">
        <v>0.14227899999999999</v>
      </c>
      <c r="E7245">
        <v>3.4081E-2</v>
      </c>
      <c r="F7245" s="15">
        <f>Analytic!I7254-Simulated!C7245</f>
        <v>-0.12713165210110183</v>
      </c>
      <c r="G7245" s="16">
        <f>Analytic!J7254-Simulated!D7245</f>
        <v>-0.24551179659920547</v>
      </c>
      <c r="H7245" s="17">
        <f>Analytic!K7254-Simulated!E7245</f>
        <v>8.1146608053075511E-2</v>
      </c>
      <c r="I7245" s="25">
        <v>-0.60757890000000003</v>
      </c>
      <c r="J7245" s="25">
        <v>-0.10112549999999999</v>
      </c>
      <c r="K7245" s="25">
        <v>0.11614099999999999</v>
      </c>
      <c r="L7245" s="25">
        <v>8.9135539999999999E-2</v>
      </c>
      <c r="M7245" s="15">
        <f>Analytic!I7254-Simulated!I7245</f>
        <v>-3.0647521011017975E-3</v>
      </c>
      <c r="N7245" s="16">
        <f>Analytic!J7254-Simulated!J7245</f>
        <v>-2.1072965992054715E-3</v>
      </c>
      <c r="O7245" s="17">
        <f>Analytic!K7254-Simulated!K7245</f>
        <v>-9.1339194692448278E-4</v>
      </c>
      <c r="P7245" s="17">
        <f>Analytic!L7254-Simulated!L7245</f>
        <v>1.0963746407965935E-4</v>
      </c>
    </row>
    <row r="7246" spans="1:16">
      <c r="A7246">
        <v>2458145.6493040002</v>
      </c>
      <c r="B7246" s="7">
        <f t="shared" si="116"/>
        <v>43127.149304000195</v>
      </c>
      <c r="C7246">
        <v>-0.52000199999999996</v>
      </c>
      <c r="D7246">
        <v>0.135403</v>
      </c>
      <c r="E7246">
        <v>3.5623000000000002E-2</v>
      </c>
      <c r="F7246" s="15">
        <f>Analytic!I7255-Simulated!C7246</f>
        <v>-0.12838660703999738</v>
      </c>
      <c r="G7246" s="16">
        <f>Analytic!J7255-Simulated!D7246</f>
        <v>-0.26831556981460847</v>
      </c>
      <c r="H7246" s="17">
        <f>Analytic!K7255-Simulated!E7246</f>
        <v>6.4002419451599873E-2</v>
      </c>
      <c r="I7246" s="25">
        <v>-0.645482</v>
      </c>
      <c r="J7246" s="25">
        <v>-0.1308261</v>
      </c>
      <c r="K7246" s="25">
        <v>0.10057199999999999</v>
      </c>
      <c r="L7246" s="25">
        <v>8.913596E-2</v>
      </c>
      <c r="M7246" s="15">
        <f>Analytic!I7255-Simulated!I7246</f>
        <v>-2.9066070399973443E-3</v>
      </c>
      <c r="N7246" s="16">
        <f>Analytic!J7255-Simulated!J7246</f>
        <v>-2.0864698146084437E-3</v>
      </c>
      <c r="O7246" s="17">
        <f>Analytic!K7255-Simulated!K7246</f>
        <v>-9.465805484001194E-4</v>
      </c>
      <c r="P7246" s="17">
        <f>Analytic!L7255-Simulated!L7246</f>
        <v>8.9186651772196757E-5</v>
      </c>
    </row>
    <row r="7247" spans="1:16">
      <c r="A7247">
        <v>2458145.6527760001</v>
      </c>
      <c r="B7247" s="7">
        <f t="shared" si="116"/>
        <v>43127.15277600009</v>
      </c>
      <c r="C7247">
        <v>-0.55490700000000004</v>
      </c>
      <c r="D7247">
        <v>0.12817600000000001</v>
      </c>
      <c r="E7247">
        <v>3.7067999999999997E-2</v>
      </c>
      <c r="F7247" s="15">
        <f>Analytic!I7256-Simulated!C7247</f>
        <v>-0.12912484707267047</v>
      </c>
      <c r="G7247" s="16">
        <f>Analytic!J7256-Simulated!D7247</f>
        <v>-0.29033751447105033</v>
      </c>
      <c r="H7247" s="17">
        <f>Analytic!K7256-Simulated!E7247</f>
        <v>4.6632300701733596E-2</v>
      </c>
      <c r="I7247" s="25">
        <v>-0.68129280000000003</v>
      </c>
      <c r="J7247" s="25">
        <v>-0.16010379999999999</v>
      </c>
      <c r="K7247" s="25">
        <v>8.467653E-2</v>
      </c>
      <c r="L7247" s="25">
        <v>8.8847259999999997E-2</v>
      </c>
      <c r="M7247" s="15">
        <f>Analytic!I7256-Simulated!I7247</f>
        <v>-2.7390470726704752E-3</v>
      </c>
      <c r="N7247" s="16">
        <f>Analytic!J7256-Simulated!J7247</f>
        <v>-2.0577144710503259E-3</v>
      </c>
      <c r="O7247" s="17">
        <f>Analytic!K7256-Simulated!K7247</f>
        <v>-9.762292982664067E-4</v>
      </c>
      <c r="P7247" s="17">
        <f>Analytic!L7256-Simulated!L7247</f>
        <v>6.8637585645292543E-5</v>
      </c>
    </row>
    <row r="7248" spans="1:16">
      <c r="A7248">
        <v>2458145.6562490002</v>
      </c>
      <c r="B7248" s="7">
        <f t="shared" si="116"/>
        <v>43127.156249000225</v>
      </c>
      <c r="C7248">
        <v>-0.58814</v>
      </c>
      <c r="D7248">
        <v>0.120624</v>
      </c>
      <c r="E7248">
        <v>3.8411000000000001E-2</v>
      </c>
      <c r="F7248" s="15">
        <f>Analytic!I7257-Simulated!C7248</f>
        <v>-0.12931783665759289</v>
      </c>
      <c r="G7248" s="16">
        <f>Analytic!J7257-Simulated!D7248</f>
        <v>-0.31150882177289613</v>
      </c>
      <c r="H7248" s="17">
        <f>Analytic!K7257-Simulated!E7248</f>
        <v>2.9092872172920822E-2</v>
      </c>
      <c r="I7248" s="25">
        <v>-0.71489420000000004</v>
      </c>
      <c r="J7248" s="25">
        <v>-0.18886359999999999</v>
      </c>
      <c r="K7248" s="25">
        <v>6.8506029999999996E-2</v>
      </c>
      <c r="L7248" s="25">
        <v>8.8270360000000006E-2</v>
      </c>
      <c r="M7248" s="15">
        <f>Analytic!I7257-Simulated!I7248</f>
        <v>-2.5636366575928493E-3</v>
      </c>
      <c r="N7248" s="16">
        <f>Analytic!J7257-Simulated!J7248</f>
        <v>-2.0212217728961535E-3</v>
      </c>
      <c r="O7248" s="17">
        <f>Analytic!K7257-Simulated!K7248</f>
        <v>-1.0021578270791726E-3</v>
      </c>
      <c r="P7248" s="17">
        <f>Analytic!L7257-Simulated!L7248</f>
        <v>4.8072679011815223E-5</v>
      </c>
    </row>
    <row r="7249" spans="1:16">
      <c r="A7249">
        <v>2458145.6597210001</v>
      </c>
      <c r="B7249" s="7">
        <f t="shared" si="116"/>
        <v>43127.15972100012</v>
      </c>
      <c r="C7249">
        <v>-0.619614</v>
      </c>
      <c r="D7249">
        <v>0.112772</v>
      </c>
      <c r="E7249">
        <v>3.9649999999999998E-2</v>
      </c>
      <c r="F7249" s="15">
        <f>Analytic!I7258-Simulated!C7249</f>
        <v>-0.12894422734473665</v>
      </c>
      <c r="G7249" s="16">
        <f>Analytic!J7258-Simulated!D7249</f>
        <v>-0.33176138674810463</v>
      </c>
      <c r="H7249" s="17">
        <f>Analytic!K7258-Simulated!E7249</f>
        <v>1.143863366991852E-2</v>
      </c>
      <c r="I7249" s="25">
        <v>-0.74617990000000001</v>
      </c>
      <c r="J7249" s="25">
        <v>-0.21701229999999999</v>
      </c>
      <c r="K7249" s="25">
        <v>5.2112840000000001E-2</v>
      </c>
      <c r="L7249" s="25">
        <v>8.740713E-2</v>
      </c>
      <c r="M7249" s="15">
        <f>Analytic!I7258-Simulated!I7249</f>
        <v>-2.3783273447366415E-3</v>
      </c>
      <c r="N7249" s="16">
        <f>Analytic!J7258-Simulated!J7249</f>
        <v>-1.9770867481046228E-3</v>
      </c>
      <c r="O7249" s="17">
        <f>Analytic!K7258-Simulated!K7249</f>
        <v>-1.0242063300814827E-3</v>
      </c>
      <c r="P7249" s="17">
        <f>Analytic!L7258-Simulated!L7249</f>
        <v>2.7558580490624762E-5</v>
      </c>
    </row>
    <row r="7250" spans="1:16">
      <c r="A7250">
        <v>2458145.663193</v>
      </c>
      <c r="B7250" s="7">
        <f t="shared" si="116"/>
        <v>43127.163193000015</v>
      </c>
      <c r="C7250">
        <v>-0.64924800000000005</v>
      </c>
      <c r="D7250">
        <v>0.104643</v>
      </c>
      <c r="E7250">
        <v>4.0780999999999998E-2</v>
      </c>
      <c r="F7250" s="15">
        <f>Analytic!I7259-Simulated!C7250</f>
        <v>-0.12798420898104923</v>
      </c>
      <c r="G7250" s="16">
        <f>Analytic!J7259-Simulated!D7250</f>
        <v>-0.35102711004280607</v>
      </c>
      <c r="H7250" s="17">
        <f>Analytic!K7259-Simulated!E7250</f>
        <v>-6.2732057423906945E-3</v>
      </c>
      <c r="I7250" s="25">
        <v>-0.77504799999999996</v>
      </c>
      <c r="J7250" s="25">
        <v>-0.24445839999999999</v>
      </c>
      <c r="K7250" s="25">
        <v>3.5550089999999999E-2</v>
      </c>
      <c r="L7250" s="25">
        <v>8.6260370000000003E-2</v>
      </c>
      <c r="M7250" s="15">
        <f>Analytic!I7259-Simulated!I7250</f>
        <v>-2.1842089810493182E-3</v>
      </c>
      <c r="N7250" s="16">
        <f>Analytic!J7259-Simulated!J7250</f>
        <v>-1.9257100428060892E-3</v>
      </c>
      <c r="O7250" s="17">
        <f>Analytic!K7259-Simulated!K7250</f>
        <v>-1.0422957423906962E-3</v>
      </c>
      <c r="P7250" s="17">
        <f>Analytic!L7259-Simulated!L7250</f>
        <v>7.1598964702240808E-6</v>
      </c>
    </row>
    <row r="7251" spans="1:16">
      <c r="A7251">
        <v>2458145.6666649999</v>
      </c>
      <c r="B7251" s="7">
        <f t="shared" si="116"/>
        <v>43127.16666499991</v>
      </c>
      <c r="C7251">
        <v>-0.67696400000000001</v>
      </c>
      <c r="D7251">
        <v>9.6265000000000003E-2</v>
      </c>
      <c r="E7251">
        <v>4.1800999999999998E-2</v>
      </c>
      <c r="F7251" s="15">
        <f>Analytic!I7260-Simulated!C7251</f>
        <v>-0.12642283648092412</v>
      </c>
      <c r="G7251" s="16">
        <f>Analytic!J7260-Simulated!D7251</f>
        <v>-0.36924519321477195</v>
      </c>
      <c r="H7251" s="17">
        <f>Analytic!K7260-Simulated!E7251</f>
        <v>-2.3985900213215901E-2</v>
      </c>
      <c r="I7251" s="25">
        <v>-0.8014038</v>
      </c>
      <c r="J7251" s="25">
        <v>-0.27111299999999999</v>
      </c>
      <c r="K7251" s="25">
        <v>1.887144E-2</v>
      </c>
      <c r="L7251" s="25">
        <v>8.4833790000000006E-2</v>
      </c>
      <c r="M7251" s="15">
        <f>Analytic!I7260-Simulated!I7251</f>
        <v>-1.9830364809241274E-3</v>
      </c>
      <c r="N7251" s="16">
        <f>Analytic!J7260-Simulated!J7251</f>
        <v>-1.8671932147719672E-3</v>
      </c>
      <c r="O7251" s="17">
        <f>Analytic!K7260-Simulated!K7251</f>
        <v>-1.0563402132159026E-3</v>
      </c>
      <c r="P7251" s="17">
        <f>Analytic!L7260-Simulated!L7251</f>
        <v>-1.3050094355190889E-5</v>
      </c>
    </row>
    <row r="7252" spans="1:16">
      <c r="A7252">
        <v>2458145.6701369998</v>
      </c>
      <c r="B7252" s="7">
        <f t="shared" si="116"/>
        <v>43127.170136999805</v>
      </c>
      <c r="C7252">
        <v>-0.70268699999999995</v>
      </c>
      <c r="D7252">
        <v>8.7662000000000004E-2</v>
      </c>
      <c r="E7252">
        <v>4.2708000000000003E-2</v>
      </c>
      <c r="F7252" s="15">
        <f>Analytic!I7261-Simulated!C7252</f>
        <v>-0.1242503311022537</v>
      </c>
      <c r="G7252" s="16">
        <f>Analytic!J7261-Simulated!D7252</f>
        <v>-0.3863534265683663</v>
      </c>
      <c r="H7252" s="17">
        <f>Analytic!K7261-Simulated!E7252</f>
        <v>-4.1643341319886604E-2</v>
      </c>
      <c r="I7252" s="25">
        <v>-0.82516219999999996</v>
      </c>
      <c r="J7252" s="25">
        <v>-0.29688949999999997</v>
      </c>
      <c r="K7252" s="25">
        <v>2.1309229999999998E-3</v>
      </c>
      <c r="L7252" s="25">
        <v>8.3131999999999998E-2</v>
      </c>
      <c r="M7252" s="15">
        <f>Analytic!I7261-Simulated!I7252</f>
        <v>-1.7751311022536909E-3</v>
      </c>
      <c r="N7252" s="16">
        <f>Analytic!J7261-Simulated!J7252</f>
        <v>-1.8019265683663077E-3</v>
      </c>
      <c r="O7252" s="17">
        <f>Analytic!K7261-Simulated!K7252</f>
        <v>-1.0662643198865993E-3</v>
      </c>
      <c r="P7252" s="17">
        <f>Analytic!L7261-Simulated!L7252</f>
        <v>-3.2991704262075316E-5</v>
      </c>
    </row>
    <row r="7253" spans="1:16">
      <c r="A7253">
        <v>2458145.6736099999</v>
      </c>
      <c r="B7253" s="7">
        <f t="shared" si="116"/>
        <v>43127.17360999994</v>
      </c>
      <c r="C7253">
        <v>-0.72634299999999996</v>
      </c>
      <c r="D7253">
        <v>7.8858999999999999E-2</v>
      </c>
      <c r="E7253">
        <v>4.3499000000000003E-2</v>
      </c>
      <c r="F7253" s="15">
        <f>Analytic!I7262-Simulated!C7253</f>
        <v>-0.12146435525203259</v>
      </c>
      <c r="G7253" s="16">
        <f>Analytic!J7262-Simulated!D7253</f>
        <v>-0.40229346859849641</v>
      </c>
      <c r="H7253" s="17">
        <f>Analytic!K7262-Simulated!E7253</f>
        <v>-5.9188233457302911E-2</v>
      </c>
      <c r="I7253" s="25">
        <v>-0.84624619999999995</v>
      </c>
      <c r="J7253" s="25">
        <v>-0.3217042</v>
      </c>
      <c r="K7253" s="25">
        <v>-1.461721E-2</v>
      </c>
      <c r="L7253" s="25">
        <v>8.1160510000000005E-2</v>
      </c>
      <c r="M7253" s="15">
        <f>Analytic!I7262-Simulated!I7253</f>
        <v>-1.5611552520325978E-3</v>
      </c>
      <c r="N7253" s="16">
        <f>Analytic!J7262-Simulated!J7253</f>
        <v>-1.7302685984963984E-3</v>
      </c>
      <c r="O7253" s="17">
        <f>Analytic!K7262-Simulated!K7253</f>
        <v>-1.072023457302904E-3</v>
      </c>
      <c r="P7253" s="17">
        <f>Analytic!L7262-Simulated!L7253</f>
        <v>-5.2594037858857967E-5</v>
      </c>
    </row>
    <row r="7254" spans="1:16">
      <c r="A7254">
        <v>2458145.6770819998</v>
      </c>
      <c r="B7254" s="7">
        <f t="shared" si="116"/>
        <v>43127.177081999835</v>
      </c>
      <c r="C7254">
        <v>-0.74786200000000003</v>
      </c>
      <c r="D7254">
        <v>6.9882E-2</v>
      </c>
      <c r="E7254">
        <v>4.4173999999999998E-2</v>
      </c>
      <c r="F7254" s="15">
        <f>Analytic!I7263-Simulated!C7254</f>
        <v>-0.11806725993028944</v>
      </c>
      <c r="G7254" s="16">
        <f>Analytic!J7263-Simulated!D7254</f>
        <v>-0.41701111613732506</v>
      </c>
      <c r="H7254" s="17">
        <f>Analytic!K7263-Simulated!E7254</f>
        <v>-7.6566269834027811E-2</v>
      </c>
      <c r="I7254" s="25">
        <v>-0.86458740000000001</v>
      </c>
      <c r="J7254" s="25">
        <v>-0.34547670000000003</v>
      </c>
      <c r="K7254" s="25">
        <v>-3.1318659999999998E-2</v>
      </c>
      <c r="L7254" s="25">
        <v>7.8925700000000001E-2</v>
      </c>
      <c r="M7254" s="15">
        <f>Analytic!I7263-Simulated!I7254</f>
        <v>-1.3418599302894574E-3</v>
      </c>
      <c r="N7254" s="16">
        <f>Analytic!J7263-Simulated!J7254</f>
        <v>-1.6524161373250301E-3</v>
      </c>
      <c r="O7254" s="17">
        <f>Analytic!K7263-Simulated!K7254</f>
        <v>-1.0736098340278083E-3</v>
      </c>
      <c r="P7254" s="17">
        <f>Analytic!L7263-Simulated!L7254</f>
        <v>-7.1783082238402462E-5</v>
      </c>
    </row>
    <row r="7255" spans="1:16">
      <c r="A7255">
        <v>2458145.6805540002</v>
      </c>
      <c r="B7255" s="7">
        <f t="shared" si="116"/>
        <v>43127.180554000195</v>
      </c>
      <c r="C7255">
        <v>-0.767177</v>
      </c>
      <c r="D7255">
        <v>6.0755000000000003E-2</v>
      </c>
      <c r="E7255">
        <v>4.4729999999999999E-2</v>
      </c>
      <c r="F7255" s="15">
        <f>Analytic!I7264-Simulated!C7255</f>
        <v>-0.1140673040105552</v>
      </c>
      <c r="G7255" s="16">
        <f>Analytic!J7264-Simulated!D7255</f>
        <v>-0.43045356432838522</v>
      </c>
      <c r="H7255" s="17">
        <f>Analytic!K7264-Simulated!E7255</f>
        <v>-9.3720308504739044E-2</v>
      </c>
      <c r="I7255" s="25">
        <v>-0.88012670000000004</v>
      </c>
      <c r="J7255" s="25">
        <v>-0.3681296</v>
      </c>
      <c r="K7255" s="25">
        <v>-4.7919299999999998E-2</v>
      </c>
      <c r="L7255" s="25">
        <v>7.6434790000000002E-2</v>
      </c>
      <c r="M7255" s="15">
        <f>Analytic!I7264-Simulated!I7255</f>
        <v>-1.1176040105551621E-3</v>
      </c>
      <c r="N7255" s="16">
        <f>Analytic!J7264-Simulated!J7255</f>
        <v>-1.5689643283852139E-3</v>
      </c>
      <c r="O7255" s="17">
        <f>Analytic!K7264-Simulated!K7255</f>
        <v>-1.0710085047390475E-3</v>
      </c>
      <c r="P7255" s="17">
        <f>Analytic!L7264-Simulated!L7255</f>
        <v>-9.0472627304272191E-5</v>
      </c>
    </row>
    <row r="7256" spans="1:16">
      <c r="A7256">
        <v>2458145.6840260001</v>
      </c>
      <c r="B7256" s="7">
        <f t="shared" si="116"/>
        <v>43127.18402600009</v>
      </c>
      <c r="C7256">
        <v>-0.784219</v>
      </c>
      <c r="D7256">
        <v>5.1505000000000002E-2</v>
      </c>
      <c r="E7256">
        <v>4.5166999999999999E-2</v>
      </c>
      <c r="F7256" s="15">
        <f>Analytic!I7265-Simulated!C7256</f>
        <v>-0.10948384464578464</v>
      </c>
      <c r="G7256" s="16">
        <f>Analytic!J7265-Simulated!D7256</f>
        <v>-0.44257465558502562</v>
      </c>
      <c r="H7256" s="17">
        <f>Analytic!K7265-Simulated!E7256</f>
        <v>-0.11059654786817498</v>
      </c>
      <c r="I7256" s="25">
        <v>-0.89281120000000003</v>
      </c>
      <c r="J7256" s="25">
        <v>-0.38958930000000003</v>
      </c>
      <c r="K7256" s="25">
        <v>-6.4365220000000001E-2</v>
      </c>
      <c r="L7256" s="25">
        <v>7.3695869999999997E-2</v>
      </c>
      <c r="M7256" s="15">
        <f>Analytic!I7265-Simulated!I7256</f>
        <v>-8.9164464578461722E-4</v>
      </c>
      <c r="N7256" s="16">
        <f>Analytic!J7265-Simulated!J7256</f>
        <v>-1.4803555850255723E-3</v>
      </c>
      <c r="O7256" s="17">
        <f>Analytic!K7265-Simulated!K7256</f>
        <v>-1.0643278681749802E-3</v>
      </c>
      <c r="P7256" s="17">
        <f>Analytic!L7265-Simulated!L7256</f>
        <v>-1.0861794842288719E-4</v>
      </c>
    </row>
    <row r="7257" spans="1:16">
      <c r="A7257">
        <v>2458145.687498</v>
      </c>
      <c r="B7257" s="7">
        <f t="shared" si="116"/>
        <v>43127.187497999985</v>
      </c>
      <c r="C7257">
        <v>-0.79892600000000003</v>
      </c>
      <c r="D7257">
        <v>4.2153999999999997E-2</v>
      </c>
      <c r="E7257">
        <v>4.5483999999999997E-2</v>
      </c>
      <c r="F7257" s="15">
        <f>Analytic!I7266-Simulated!C7257</f>
        <v>-0.10433849818289787</v>
      </c>
      <c r="G7257" s="16">
        <f>Analytic!J7266-Simulated!D7257</f>
        <v>-0.45332711672665593</v>
      </c>
      <c r="H7257" s="17">
        <f>Analytic!K7266-Simulated!E7257</f>
        <v>-0.1271407010620253</v>
      </c>
      <c r="I7257" s="25">
        <v>-0.90260269999999998</v>
      </c>
      <c r="J7257" s="25">
        <v>-0.40978629999999999</v>
      </c>
      <c r="K7257" s="25">
        <v>-8.0603159999999993E-2</v>
      </c>
      <c r="L7257" s="25">
        <v>7.0717799999999997E-2</v>
      </c>
      <c r="M7257" s="15">
        <f>Analytic!I7266-Simulated!I7257</f>
        <v>-6.6179818289791026E-4</v>
      </c>
      <c r="N7257" s="16">
        <f>Analytic!J7266-Simulated!J7257</f>
        <v>-1.3868167266559706E-3</v>
      </c>
      <c r="O7257" s="17">
        <f>Analytic!K7266-Simulated!K7257</f>
        <v>-1.0535410620252927E-3</v>
      </c>
      <c r="P7257" s="17">
        <f>Analytic!L7266-Simulated!L7257</f>
        <v>-1.2614217467792066E-4</v>
      </c>
    </row>
    <row r="7258" spans="1:16">
      <c r="A7258">
        <v>2458145.6909710001</v>
      </c>
      <c r="B7258" s="7">
        <f t="shared" si="116"/>
        <v>43127.19097100012</v>
      </c>
      <c r="C7258">
        <v>-0.81123500000000004</v>
      </c>
      <c r="D7258">
        <v>3.2729000000000001E-2</v>
      </c>
      <c r="E7258">
        <v>4.5682E-2</v>
      </c>
      <c r="F7258" s="15">
        <f>Analytic!I7267-Simulated!C7258</f>
        <v>-9.8663271064117875E-2</v>
      </c>
      <c r="G7258" s="16">
        <f>Analytic!J7267-Simulated!D7258</f>
        <v>-0.46267278352388885</v>
      </c>
      <c r="H7258" s="17">
        <f>Analytic!K7267-Simulated!E7258</f>
        <v>-0.14330116868932147</v>
      </c>
      <c r="I7258" s="25">
        <v>-0.90946890000000002</v>
      </c>
      <c r="J7258" s="25">
        <v>-0.4286548</v>
      </c>
      <c r="K7258" s="25">
        <v>-9.6580330000000006E-2</v>
      </c>
      <c r="L7258" s="25">
        <v>6.7510180000000003E-2</v>
      </c>
      <c r="M7258" s="15">
        <f>Analytic!I7267-Simulated!I7258</f>
        <v>-4.2937106411788939E-4</v>
      </c>
      <c r="N7258" s="16">
        <f>Analytic!J7267-Simulated!J7258</f>
        <v>-1.2889835238888425E-3</v>
      </c>
      <c r="O7258" s="17">
        <f>Analytic!K7267-Simulated!K7258</f>
        <v>-1.0388386893214752E-3</v>
      </c>
      <c r="P7258" s="17">
        <f>Analytic!L7267-Simulated!L7258</f>
        <v>-1.429352572406839E-4</v>
      </c>
    </row>
    <row r="7259" spans="1:16">
      <c r="A7259">
        <v>2458145.694443</v>
      </c>
      <c r="B7259" s="7">
        <f t="shared" si="116"/>
        <v>43127.194443000015</v>
      </c>
      <c r="C7259">
        <v>-0.82108599999999998</v>
      </c>
      <c r="D7259">
        <v>2.3252999999999999E-2</v>
      </c>
      <c r="E7259">
        <v>4.5761000000000003E-2</v>
      </c>
      <c r="F7259" s="15">
        <f>Analytic!I7268-Simulated!C7259</f>
        <v>-9.249666029077297E-2</v>
      </c>
      <c r="G7259" s="16">
        <f>Analytic!J7268-Simulated!D7259</f>
        <v>-0.47057381192457426</v>
      </c>
      <c r="H7259" s="17">
        <f>Analytic!K7268-Simulated!E7259</f>
        <v>-0.15902620931630282</v>
      </c>
      <c r="I7259" s="25">
        <v>-0.91338249999999999</v>
      </c>
      <c r="J7259" s="25">
        <v>-0.44613219999999998</v>
      </c>
      <c r="K7259" s="25">
        <v>-0.1122446</v>
      </c>
      <c r="L7259" s="25">
        <v>6.408324E-2</v>
      </c>
      <c r="M7259" s="15">
        <f>Analytic!I7268-Simulated!I7259</f>
        <v>-2.0016029077296604E-4</v>
      </c>
      <c r="N7259" s="16">
        <f>Analytic!J7268-Simulated!J7259</f>
        <v>-1.1886119245742566E-3</v>
      </c>
      <c r="O7259" s="17">
        <f>Analytic!K7268-Simulated!K7259</f>
        <v>-1.0206093163028229E-3</v>
      </c>
      <c r="P7259" s="17">
        <f>Analytic!L7268-Simulated!L7259</f>
        <v>-1.5877544392486898E-4</v>
      </c>
    </row>
    <row r="7260" spans="1:16">
      <c r="A7260">
        <v>2458145.6979149999</v>
      </c>
      <c r="B7260" s="7">
        <f t="shared" si="116"/>
        <v>43127.19791499991</v>
      </c>
      <c r="C7260">
        <v>-0.82842300000000002</v>
      </c>
      <c r="D7260">
        <v>1.375E-2</v>
      </c>
      <c r="E7260">
        <v>4.5719999999999997E-2</v>
      </c>
      <c r="F7260" s="15">
        <f>Analytic!I7269-Simulated!C7260</f>
        <v>-8.5882723124089067E-2</v>
      </c>
      <c r="G7260" s="16">
        <f>Analytic!J7269-Simulated!D7260</f>
        <v>-0.47699787527642606</v>
      </c>
      <c r="H7260" s="17">
        <f>Analytic!K7269-Simulated!E7260</f>
        <v>-0.17426410718940499</v>
      </c>
      <c r="I7260" s="25">
        <v>-0.91434059999999995</v>
      </c>
      <c r="J7260" s="25">
        <v>-0.4621651</v>
      </c>
      <c r="K7260" s="25">
        <v>-0.12754589999999999</v>
      </c>
      <c r="L7260" s="25">
        <v>6.0448519999999999E-2</v>
      </c>
      <c r="M7260" s="15">
        <f>Analytic!I7269-Simulated!I7260</f>
        <v>3.4876875910860861E-5</v>
      </c>
      <c r="N7260" s="16">
        <f>Analytic!J7269-Simulated!J7260</f>
        <v>-1.0827752764260845E-3</v>
      </c>
      <c r="O7260" s="17">
        <f>Analytic!K7269-Simulated!K7260</f>
        <v>-9.9820718940499265E-4</v>
      </c>
      <c r="P7260" s="17">
        <f>Analytic!L7269-Simulated!L7260</f>
        <v>-1.74043157960449E-4</v>
      </c>
    </row>
    <row r="7261" spans="1:16">
      <c r="A7261">
        <v>2458145.7013869998</v>
      </c>
      <c r="B7261" s="7">
        <f t="shared" si="116"/>
        <v>43127.201386999805</v>
      </c>
      <c r="C7261">
        <v>-0.83319399999999999</v>
      </c>
      <c r="D7261">
        <v>4.2449999999999996E-3</v>
      </c>
      <c r="E7261">
        <v>4.5561999999999998E-2</v>
      </c>
      <c r="F7261" s="15">
        <f>Analytic!I7270-Simulated!C7261</f>
        <v>-7.8871115796893654E-2</v>
      </c>
      <c r="G7261" s="16">
        <f>Analytic!J7270-Simulated!D7261</f>
        <v>-0.48191834690663765</v>
      </c>
      <c r="H7261" s="17">
        <f>Analytic!K7270-Simulated!E7261</f>
        <v>-0.18896833662746881</v>
      </c>
      <c r="I7261" s="25">
        <v>-0.91233240000000004</v>
      </c>
      <c r="J7261" s="25">
        <v>-0.4766996</v>
      </c>
      <c r="K7261" s="25">
        <v>-0.14243410000000001</v>
      </c>
      <c r="L7261" s="25">
        <v>5.6617559999999997E-2</v>
      </c>
      <c r="M7261" s="15">
        <f>Analytic!I7270-Simulated!I7261</f>
        <v>2.6728420310639933E-4</v>
      </c>
      <c r="N7261" s="16">
        <f>Analytic!J7270-Simulated!J7261</f>
        <v>-9.737469066376514E-4</v>
      </c>
      <c r="O7261" s="17">
        <f>Analytic!K7270-Simulated!K7261</f>
        <v>-9.7223662746881434E-4</v>
      </c>
      <c r="P7261" s="17">
        <f>Analytic!L7270-Simulated!L7261</f>
        <v>-1.884471711221733E-4</v>
      </c>
    </row>
    <row r="7262" spans="1:16">
      <c r="A7262">
        <v>2458145.7048599999</v>
      </c>
      <c r="B7262" s="7">
        <f t="shared" si="116"/>
        <v>43127.20485999994</v>
      </c>
      <c r="C7262">
        <v>-0.83535199999999998</v>
      </c>
      <c r="D7262">
        <v>-5.2379999999999996E-3</v>
      </c>
      <c r="E7262">
        <v>4.5288000000000002E-2</v>
      </c>
      <c r="F7262" s="15">
        <f>Analytic!I7271-Simulated!C7262</f>
        <v>-7.1516101110790764E-2</v>
      </c>
      <c r="G7262" s="16">
        <f>Analytic!J7271-Simulated!D7262</f>
        <v>-0.48531246746687046</v>
      </c>
      <c r="H7262" s="17">
        <f>Analytic!K7271-Simulated!E7262</f>
        <v>-0.20309172255648658</v>
      </c>
      <c r="I7262" s="25">
        <v>-0.90736729999999999</v>
      </c>
      <c r="J7262" s="25">
        <v>-0.48968859999999997</v>
      </c>
      <c r="K7262" s="25">
        <v>-0.1568611</v>
      </c>
      <c r="L7262" s="25">
        <v>5.2602759999999998E-2</v>
      </c>
      <c r="M7262" s="15">
        <f>Analytic!I7271-Simulated!I7262</f>
        <v>4.9919888920924027E-4</v>
      </c>
      <c r="N7262" s="16">
        <f>Analytic!J7271-Simulated!J7262</f>
        <v>-8.6186746687050286E-4</v>
      </c>
      <c r="O7262" s="17">
        <f>Analytic!K7271-Simulated!K7262</f>
        <v>-9.4262255648658311E-4</v>
      </c>
      <c r="P7262" s="17">
        <f>Analytic!L7271-Simulated!L7262</f>
        <v>-2.0192295400058707E-4</v>
      </c>
    </row>
    <row r="7263" spans="1:16">
      <c r="A7263">
        <v>2458145.7083319998</v>
      </c>
      <c r="B7263" s="7">
        <f t="shared" si="116"/>
        <v>43127.208331999835</v>
      </c>
      <c r="C7263">
        <v>-0.83485299999999996</v>
      </c>
      <c r="D7263">
        <v>-1.4677000000000001E-2</v>
      </c>
      <c r="E7263">
        <v>4.4898E-2</v>
      </c>
      <c r="F7263" s="15">
        <f>Analytic!I7272-Simulated!C7263</f>
        <v>-6.3878524894216637E-2</v>
      </c>
      <c r="G7263" s="16">
        <f>Analytic!J7272-Simulated!D7263</f>
        <v>-0.48716049650094401</v>
      </c>
      <c r="H7263" s="17">
        <f>Analytic!K7272-Simulated!E7263</f>
        <v>-0.21658759666628383</v>
      </c>
      <c r="I7263" s="25">
        <v>-0.8994605</v>
      </c>
      <c r="J7263" s="25">
        <v>-0.50108980000000003</v>
      </c>
      <c r="K7263" s="25">
        <v>-0.17077990000000001</v>
      </c>
      <c r="L7263" s="25">
        <v>4.8417139999999997E-2</v>
      </c>
      <c r="M7263" s="15">
        <f>Analytic!I7272-Simulated!I7263</f>
        <v>7.2897510578340263E-4</v>
      </c>
      <c r="N7263" s="16">
        <f>Analytic!J7272-Simulated!J7263</f>
        <v>-7.4769650094397289E-4</v>
      </c>
      <c r="O7263" s="17">
        <f>Analytic!K7272-Simulated!K7263</f>
        <v>-9.0969666628382129E-4</v>
      </c>
      <c r="P7263" s="17">
        <f>Analytic!L7272-Simulated!L7263</f>
        <v>-2.1443307904436826E-4</v>
      </c>
    </row>
    <row r="7264" spans="1:16">
      <c r="A7264">
        <v>2458145.7118040002</v>
      </c>
      <c r="B7264" s="7">
        <f t="shared" si="116"/>
        <v>43127.211804000195</v>
      </c>
      <c r="C7264">
        <v>-0.83166300000000004</v>
      </c>
      <c r="D7264">
        <v>-2.4048E-2</v>
      </c>
      <c r="E7264">
        <v>4.4394999999999997E-2</v>
      </c>
      <c r="F7264" s="15">
        <f>Analytic!I7273-Simulated!C7264</f>
        <v>-5.6018761397646943E-2</v>
      </c>
      <c r="G7264" s="16">
        <f>Analytic!J7273-Simulated!D7264</f>
        <v>-0.48744984774420846</v>
      </c>
      <c r="H7264" s="17">
        <f>Analytic!K7273-Simulated!E7264</f>
        <v>-0.22941394868324758</v>
      </c>
      <c r="I7264" s="25">
        <v>-0.88863800000000004</v>
      </c>
      <c r="J7264" s="25">
        <v>-0.5108663</v>
      </c>
      <c r="K7264" s="25">
        <v>-0.18414549999999999</v>
      </c>
      <c r="L7264" s="25">
        <v>4.4074229999999999E-2</v>
      </c>
      <c r="M7264" s="15">
        <f>Analytic!I7273-Simulated!I7264</f>
        <v>9.5623860235305447E-4</v>
      </c>
      <c r="N7264" s="16">
        <f>Analytic!J7273-Simulated!J7264</f>
        <v>-6.315477442084827E-4</v>
      </c>
      <c r="O7264" s="17">
        <f>Analytic!K7273-Simulated!K7264</f>
        <v>-8.7344868324759628E-4</v>
      </c>
      <c r="P7264" s="17">
        <f>Analytic!L7273-Simulated!L7264</f>
        <v>-2.2589954548207086E-4</v>
      </c>
    </row>
    <row r="7265" spans="1:16">
      <c r="A7265">
        <v>2458145.7152760001</v>
      </c>
      <c r="B7265" s="7">
        <f t="shared" si="116"/>
        <v>43127.21527600009</v>
      </c>
      <c r="C7265">
        <v>-0.82575399999999999</v>
      </c>
      <c r="D7265">
        <v>-3.3327000000000002E-2</v>
      </c>
      <c r="E7265">
        <v>4.3782000000000001E-2</v>
      </c>
      <c r="F7265" s="15">
        <f>Analytic!I7274-Simulated!C7265</f>
        <v>-4.8000627802914142E-2</v>
      </c>
      <c r="G7265" s="16">
        <f>Analytic!J7274-Simulated!D7265</f>
        <v>-0.48617320771586836</v>
      </c>
      <c r="H7265" s="17">
        <f>Analytic!K7274-Simulated!E7265</f>
        <v>-0.24153057226861352</v>
      </c>
      <c r="I7265" s="25">
        <v>-0.87493430000000005</v>
      </c>
      <c r="J7265" s="25">
        <v>-0.51898630000000001</v>
      </c>
      <c r="K7265" s="25">
        <v>-0.19691429999999999</v>
      </c>
      <c r="L7265" s="25">
        <v>3.9588140000000001E-2</v>
      </c>
      <c r="M7265" s="15">
        <f>Analytic!I7274-Simulated!I7265</f>
        <v>1.1796721970859236E-3</v>
      </c>
      <c r="N7265" s="16">
        <f>Analytic!J7274-Simulated!J7265</f>
        <v>-5.1390771586834472E-4</v>
      </c>
      <c r="O7265" s="17">
        <f>Analytic!K7274-Simulated!K7265</f>
        <v>-8.3427226861354509E-4</v>
      </c>
      <c r="P7265" s="17">
        <f>Analytic!L7274-Simulated!L7265</f>
        <v>-2.3631788889890565E-4</v>
      </c>
    </row>
    <row r="7266" spans="1:16">
      <c r="A7266">
        <v>2458145.718748</v>
      </c>
      <c r="B7266" s="7">
        <f t="shared" si="116"/>
        <v>43127.218747999985</v>
      </c>
      <c r="C7266">
        <v>-0.81710700000000003</v>
      </c>
      <c r="D7266">
        <v>-4.2492000000000002E-2</v>
      </c>
      <c r="E7266">
        <v>4.3060000000000001E-2</v>
      </c>
      <c r="F7266" s="15">
        <f>Analytic!I7275-Simulated!C7266</f>
        <v>-3.9888268123908555E-2</v>
      </c>
      <c r="G7266" s="16">
        <f>Analytic!J7275-Simulated!D7266</f>
        <v>-0.48332663721979752</v>
      </c>
      <c r="H7266" s="17">
        <f>Analytic!K7275-Simulated!E7266</f>
        <v>-0.25289720506928387</v>
      </c>
      <c r="I7266" s="25">
        <v>-0.8583944</v>
      </c>
      <c r="J7266" s="25">
        <v>-0.52542359999999999</v>
      </c>
      <c r="K7266" s="25">
        <v>-0.20904500000000001</v>
      </c>
      <c r="L7266" s="25">
        <v>3.4973379999999998E-2</v>
      </c>
      <c r="M7266" s="15">
        <f>Analytic!I7275-Simulated!I7266</f>
        <v>1.3991318760914195E-3</v>
      </c>
      <c r="N7266" s="16">
        <f>Analytic!J7275-Simulated!J7266</f>
        <v>-3.9503721979750051E-4</v>
      </c>
      <c r="O7266" s="17">
        <f>Analytic!K7275-Simulated!K7266</f>
        <v>-7.9220506928384671E-4</v>
      </c>
      <c r="P7266" s="17">
        <f>Analytic!L7275-Simulated!L7266</f>
        <v>-2.4562293244671796E-4</v>
      </c>
    </row>
    <row r="7267" spans="1:16">
      <c r="A7267">
        <v>2458145.7222210001</v>
      </c>
      <c r="B7267" s="7">
        <f t="shared" si="116"/>
        <v>43127.22222100012</v>
      </c>
      <c r="C7267">
        <v>-0.80571599999999999</v>
      </c>
      <c r="D7267">
        <v>-5.1519000000000002E-2</v>
      </c>
      <c r="E7267">
        <v>4.2231999999999999E-2</v>
      </c>
      <c r="F7267" s="15">
        <f>Analytic!I7276-Simulated!C7267</f>
        <v>-3.1742006874776796E-2</v>
      </c>
      <c r="G7267" s="16">
        <f>Analytic!J7276-Simulated!D7267</f>
        <v>-0.47891365542501307</v>
      </c>
      <c r="H7267" s="17">
        <f>Analytic!K7276-Simulated!E7267</f>
        <v>-0.26347766246745874</v>
      </c>
      <c r="I7267" s="25">
        <v>-0.83907169999999998</v>
      </c>
      <c r="J7267" s="25">
        <v>-0.53015730000000005</v>
      </c>
      <c r="K7267" s="25">
        <v>-0.2204981</v>
      </c>
      <c r="L7267" s="25">
        <v>3.024491E-2</v>
      </c>
      <c r="M7267" s="15">
        <f>Analytic!I7276-Simulated!I7267</f>
        <v>1.6136931252231923E-3</v>
      </c>
      <c r="N7267" s="16">
        <f>Analytic!J7276-Simulated!J7267</f>
        <v>-2.7535542501300192E-4</v>
      </c>
      <c r="O7267" s="17">
        <f>Analytic!K7276-Simulated!K7267</f>
        <v>-7.4756246745874555E-4</v>
      </c>
      <c r="P7267" s="17">
        <f>Analytic!L7276-Simulated!L7267</f>
        <v>-2.5378603147062015E-4</v>
      </c>
    </row>
    <row r="7268" spans="1:16">
      <c r="A7268">
        <v>2458145.725693</v>
      </c>
      <c r="B7268" s="7">
        <f t="shared" si="116"/>
        <v>43127.225693000015</v>
      </c>
      <c r="C7268">
        <v>-0.79158200000000001</v>
      </c>
      <c r="D7268">
        <v>-6.0386000000000002E-2</v>
      </c>
      <c r="E7268">
        <v>4.1300999999999997E-2</v>
      </c>
      <c r="F7268" s="15">
        <f>Analytic!I7277-Simulated!C7268</f>
        <v>-2.3624172980121649E-2</v>
      </c>
      <c r="G7268" s="16">
        <f>Analytic!J7277-Simulated!D7268</f>
        <v>-0.47294130625311498</v>
      </c>
      <c r="H7268" s="17">
        <f>Analytic!K7277-Simulated!E7268</f>
        <v>-0.27323796459532945</v>
      </c>
      <c r="I7268" s="25">
        <v>-0.81702719999999995</v>
      </c>
      <c r="J7268" s="25">
        <v>-0.53317219999999999</v>
      </c>
      <c r="K7268" s="25">
        <v>-0.23123650000000001</v>
      </c>
      <c r="L7268" s="25">
        <v>2.5418059999999999E-2</v>
      </c>
      <c r="M7268" s="15">
        <f>Analytic!I7277-Simulated!I7268</f>
        <v>1.8210270198782963E-3</v>
      </c>
      <c r="N7268" s="16">
        <f>Analytic!J7277-Simulated!J7268</f>
        <v>-1.5510625311498938E-4</v>
      </c>
      <c r="O7268" s="17">
        <f>Analytic!K7277-Simulated!K7268</f>
        <v>-7.0046459532943639E-4</v>
      </c>
      <c r="P7268" s="17">
        <f>Analytic!L7277-Simulated!L7268</f>
        <v>-2.6078365834161094E-4</v>
      </c>
    </row>
    <row r="7269" spans="1:16">
      <c r="A7269">
        <v>2458145.7291649999</v>
      </c>
      <c r="B7269" s="7">
        <f t="shared" si="116"/>
        <v>43127.22916499991</v>
      </c>
      <c r="C7269">
        <v>-0.77472200000000002</v>
      </c>
      <c r="D7269">
        <v>-6.9069000000000005E-2</v>
      </c>
      <c r="E7269">
        <v>4.027E-2</v>
      </c>
      <c r="F7269" s="15">
        <f>Analytic!I7278-Simulated!C7269</f>
        <v>-1.5589894497793022E-2</v>
      </c>
      <c r="G7269" s="16">
        <f>Analytic!J7278-Simulated!D7269</f>
        <v>-0.46542420685757574</v>
      </c>
      <c r="H7269" s="17">
        <f>Analytic!K7278-Simulated!E7269</f>
        <v>-0.28214645620326495</v>
      </c>
      <c r="I7269" s="25">
        <v>-0.79233600000000004</v>
      </c>
      <c r="J7269" s="25">
        <v>-0.53445849999999995</v>
      </c>
      <c r="K7269" s="25">
        <v>-0.24122540000000001</v>
      </c>
      <c r="L7269" s="25">
        <v>2.0508479999999999E-2</v>
      </c>
      <c r="M7269" s="15">
        <f>Analytic!I7278-Simulated!I7269</f>
        <v>2.0241055022069965E-3</v>
      </c>
      <c r="N7269" s="16">
        <f>Analytic!J7278-Simulated!J7269</f>
        <v>-3.4706857575783623E-5</v>
      </c>
      <c r="O7269" s="17">
        <f>Analytic!K7278-Simulated!K7269</f>
        <v>-6.5105620326497138E-4</v>
      </c>
      <c r="P7269" s="17">
        <f>Analytic!L7278-Simulated!L7269</f>
        <v>-2.6659717006524003E-4</v>
      </c>
    </row>
    <row r="7270" spans="1:16">
      <c r="A7270">
        <v>2458145.7326369998</v>
      </c>
      <c r="B7270" s="7">
        <f t="shared" si="116"/>
        <v>43127.232636999805</v>
      </c>
      <c r="C7270">
        <v>-0.75516099999999997</v>
      </c>
      <c r="D7270">
        <v>-7.7547000000000005E-2</v>
      </c>
      <c r="E7270">
        <v>3.9142999999999997E-2</v>
      </c>
      <c r="F7270" s="15">
        <f>Analytic!I7279-Simulated!C7270</f>
        <v>-7.6948648200103609E-3</v>
      </c>
      <c r="G7270" s="16">
        <f>Analytic!J7279-Simulated!D7270</f>
        <v>-0.45637957803768892</v>
      </c>
      <c r="H7270" s="17">
        <f>Analytic!K7279-Simulated!E7270</f>
        <v>-0.29017491899277481</v>
      </c>
      <c r="I7270" s="25">
        <v>-0.76507780000000003</v>
      </c>
      <c r="J7270" s="25">
        <v>-0.53401209999999999</v>
      </c>
      <c r="K7270" s="25">
        <v>-0.2504323</v>
      </c>
      <c r="L7270" s="25">
        <v>1.553208E-2</v>
      </c>
      <c r="M7270" s="15">
        <f>Analytic!I7279-Simulated!I7270</f>
        <v>2.221935179989698E-3</v>
      </c>
      <c r="N7270" s="16">
        <f>Analytic!J7279-Simulated!J7270</f>
        <v>8.5521962311041477E-5</v>
      </c>
      <c r="O7270" s="17">
        <f>Analytic!K7279-Simulated!K7270</f>
        <v>-5.9961899277483077E-4</v>
      </c>
      <c r="P7270" s="17">
        <f>Analytic!L7279-Simulated!L7270</f>
        <v>-2.7120359727052061E-4</v>
      </c>
    </row>
    <row r="7271" spans="1:16">
      <c r="A7271">
        <v>2458145.7361099999</v>
      </c>
      <c r="B7271" s="7">
        <f t="shared" si="116"/>
        <v>43127.23610999994</v>
      </c>
      <c r="C7271">
        <v>-0.73294199999999998</v>
      </c>
      <c r="D7271">
        <v>-8.5796999999999998E-2</v>
      </c>
      <c r="E7271">
        <v>3.7922999999999998E-2</v>
      </c>
      <c r="F7271" s="15">
        <f>Analytic!I7280-Simulated!C7271</f>
        <v>1.4918889747250752E-5</v>
      </c>
      <c r="G7271" s="16">
        <f>Analytic!J7280-Simulated!D7271</f>
        <v>-0.44583225648864921</v>
      </c>
      <c r="H7271" s="17">
        <f>Analytic!K7280-Simulated!E7271</f>
        <v>-0.29729667605033211</v>
      </c>
      <c r="I7271" s="25">
        <v>-0.73533760000000004</v>
      </c>
      <c r="J7271" s="25">
        <v>-0.53183469999999999</v>
      </c>
      <c r="K7271" s="25">
        <v>-0.25882739999999999</v>
      </c>
      <c r="L7271" s="25">
        <v>1.0505E-2</v>
      </c>
      <c r="M7271" s="15">
        <f>Analytic!I7280-Simulated!I7271</f>
        <v>2.410518889747304E-3</v>
      </c>
      <c r="N7271" s="16">
        <f>Analytic!J7280-Simulated!J7271</f>
        <v>2.0544351135076688E-4</v>
      </c>
      <c r="O7271" s="17">
        <f>Analytic!K7280-Simulated!K7271</f>
        <v>-5.4627605033213955E-4</v>
      </c>
      <c r="P7271" s="17">
        <f>Analytic!L7280-Simulated!L7271</f>
        <v>-2.7459729004090418E-4</v>
      </c>
    </row>
    <row r="7272" spans="1:16">
      <c r="A7272">
        <v>2458145.7395819998</v>
      </c>
      <c r="B7272" s="7">
        <f t="shared" si="116"/>
        <v>43127.239581999835</v>
      </c>
      <c r="C7272">
        <v>-0.70811900000000005</v>
      </c>
      <c r="D7272">
        <v>-9.3796000000000004E-2</v>
      </c>
      <c r="E7272">
        <v>3.6614000000000001E-2</v>
      </c>
      <c r="F7272" s="15">
        <f>Analytic!I7281-Simulated!C7272</f>
        <v>7.4964441761019573E-3</v>
      </c>
      <c r="G7272" s="16">
        <f>Analytic!J7281-Simulated!D7272</f>
        <v>-0.43381268884799584</v>
      </c>
      <c r="H7272" s="17">
        <f>Analytic!K7281-Simulated!E7272</f>
        <v>-0.30348868804342782</v>
      </c>
      <c r="I7272" s="25">
        <v>-0.7032138</v>
      </c>
      <c r="J7272" s="25">
        <v>-0.5279334</v>
      </c>
      <c r="K7272" s="25">
        <v>-0.2663836</v>
      </c>
      <c r="L7272" s="25">
        <v>5.4435309999999997E-3</v>
      </c>
      <c r="M7272" s="15">
        <f>Analytic!I7281-Simulated!I7272</f>
        <v>2.5912441761019034E-3</v>
      </c>
      <c r="N7272" s="16">
        <f>Analytic!J7281-Simulated!J7272</f>
        <v>3.2471115200416456E-4</v>
      </c>
      <c r="O7272" s="17">
        <f>Analytic!K7281-Simulated!K7272</f>
        <v>-4.9108804342784529E-4</v>
      </c>
      <c r="P7272" s="17">
        <f>Analytic!L7281-Simulated!L7272</f>
        <v>-2.7676325313838977E-4</v>
      </c>
    </row>
    <row r="7273" spans="1:16">
      <c r="A7273">
        <v>2458145.7430540002</v>
      </c>
      <c r="B7273" s="7">
        <f t="shared" si="116"/>
        <v>43127.243054000195</v>
      </c>
      <c r="C7273">
        <v>-0.680759</v>
      </c>
      <c r="D7273">
        <v>-0.101521</v>
      </c>
      <c r="E7273">
        <v>3.5220000000000001E-2</v>
      </c>
      <c r="F7273" s="15">
        <f>Analytic!I7282-Simulated!C7273</f>
        <v>1.4711997751970407E-2</v>
      </c>
      <c r="G7273" s="16">
        <f>Analytic!J7282-Simulated!D7273</f>
        <v>-0.42035690755777166</v>
      </c>
      <c r="H7273" s="17">
        <f>Analytic!K7282-Simulated!E7273</f>
        <v>-0.30873064086698376</v>
      </c>
      <c r="I7273" s="25">
        <v>-0.66881089999999999</v>
      </c>
      <c r="J7273" s="25">
        <v>-0.52232089999999998</v>
      </c>
      <c r="K7273" s="25">
        <v>-0.27307609999999999</v>
      </c>
      <c r="L7273" s="25">
        <v>3.6409579999999999E-4</v>
      </c>
      <c r="M7273" s="15">
        <f>Analytic!I7282-Simulated!I7273</f>
        <v>2.76389775197039E-3</v>
      </c>
      <c r="N7273" s="16">
        <f>Analytic!J7282-Simulated!J7273</f>
        <v>4.4299244222834044E-4</v>
      </c>
      <c r="O7273" s="17">
        <f>Analytic!K7282-Simulated!K7273</f>
        <v>-4.3454086698374583E-4</v>
      </c>
      <c r="P7273" s="17">
        <f>Analytic!L7282-Simulated!L7273</f>
        <v>-2.7771080093240571E-4</v>
      </c>
    </row>
    <row r="7274" spans="1:16">
      <c r="A7274">
        <v>2458145.7465260001</v>
      </c>
      <c r="B7274" s="7">
        <f t="shared" si="116"/>
        <v>43127.24652600009</v>
      </c>
      <c r="C7274">
        <v>-0.65094399999999997</v>
      </c>
      <c r="D7274">
        <v>-0.10895199999999999</v>
      </c>
      <c r="E7274">
        <v>3.3744999999999997E-2</v>
      </c>
      <c r="F7274" s="15">
        <f>Analytic!I7283-Simulated!C7274</f>
        <v>2.1631504920865186E-2</v>
      </c>
      <c r="G7274" s="16">
        <f>Analytic!J7283-Simulated!D7274</f>
        <v>-0.40550348862059454</v>
      </c>
      <c r="H7274" s="17">
        <f>Analytic!K7283-Simulated!E7274</f>
        <v>-0.31300502445617984</v>
      </c>
      <c r="I7274" s="25">
        <v>-0.63224009999999997</v>
      </c>
      <c r="J7274" s="25">
        <v>-0.51501549999999996</v>
      </c>
      <c r="K7274" s="25">
        <v>-0.27888350000000001</v>
      </c>
      <c r="L7274" s="25">
        <v>-4.7168399999999999E-3</v>
      </c>
      <c r="M7274" s="15">
        <f>Analytic!I7283-Simulated!I7274</f>
        <v>2.92760492086519E-3</v>
      </c>
      <c r="N7274" s="16">
        <f>Analytic!J7283-Simulated!J7274</f>
        <v>5.6001137940542289E-4</v>
      </c>
      <c r="O7274" s="17">
        <f>Analytic!K7283-Simulated!K7274</f>
        <v>-3.7652445617980534E-4</v>
      </c>
      <c r="P7274" s="17">
        <f>Analytic!L7283-Simulated!L7274</f>
        <v>-2.7743776080288354E-4</v>
      </c>
    </row>
    <row r="7275" spans="1:16">
      <c r="A7275">
        <v>2458145.749998</v>
      </c>
      <c r="B7275" s="7">
        <f t="shared" si="116"/>
        <v>43127.249997999985</v>
      </c>
      <c r="C7275">
        <v>-0.61876600000000004</v>
      </c>
      <c r="D7275">
        <v>-0.116065</v>
      </c>
      <c r="E7275">
        <v>3.2192999999999999E-2</v>
      </c>
      <c r="F7275" s="15">
        <f>Analytic!I7284-Simulated!C7275</f>
        <v>2.8227892860599568E-2</v>
      </c>
      <c r="G7275" s="16">
        <f>Analytic!J7284-Simulated!D7275</f>
        <v>-0.38930049138660916</v>
      </c>
      <c r="H7275" s="17">
        <f>Analytic!K7284-Simulated!E7275</f>
        <v>-0.31629720251009652</v>
      </c>
      <c r="I7275" s="25">
        <v>-0.59361980000000003</v>
      </c>
      <c r="J7275" s="25">
        <v>-0.50604110000000002</v>
      </c>
      <c r="K7275" s="25">
        <v>-0.28378690000000001</v>
      </c>
      <c r="L7275" s="25">
        <v>-9.7828040000000008E-3</v>
      </c>
      <c r="M7275" s="15">
        <f>Analytic!I7284-Simulated!I7275</f>
        <v>3.0816928605995608E-3</v>
      </c>
      <c r="N7275" s="16">
        <f>Analytic!J7284-Simulated!J7275</f>
        <v>6.7560861339088785E-4</v>
      </c>
      <c r="O7275" s="17">
        <f>Analytic!K7284-Simulated!K7275</f>
        <v>-3.1730251009648436E-4</v>
      </c>
      <c r="P7275" s="17">
        <f>Analytic!L7284-Simulated!L7275</f>
        <v>-2.7594785248144169E-4</v>
      </c>
    </row>
    <row r="7276" spans="1:16">
      <c r="A7276">
        <v>2458145.7534710001</v>
      </c>
      <c r="B7276" s="7">
        <f t="shared" si="116"/>
        <v>43127.25347100012</v>
      </c>
      <c r="C7276">
        <v>-0.58433100000000004</v>
      </c>
      <c r="D7276">
        <v>-0.12284</v>
      </c>
      <c r="E7276">
        <v>3.0568999999999999E-2</v>
      </c>
      <c r="F7276" s="15">
        <f>Analytic!I7285-Simulated!C7276</f>
        <v>3.4481476591245896E-2</v>
      </c>
      <c r="G7276" s="16">
        <f>Analytic!J7285-Simulated!D7276</f>
        <v>-0.37179738056643008</v>
      </c>
      <c r="H7276" s="17">
        <f>Analytic!K7285-Simulated!E7276</f>
        <v>-0.31859647290024568</v>
      </c>
      <c r="I7276" s="25">
        <v>-0.55307530000000005</v>
      </c>
      <c r="J7276" s="25">
        <v>-0.4954268</v>
      </c>
      <c r="K7276" s="25">
        <v>-0.28777039999999998</v>
      </c>
      <c r="L7276" s="25">
        <v>-1.481736E-2</v>
      </c>
      <c r="M7276" s="15">
        <f>Analytic!I7285-Simulated!I7276</f>
        <v>3.2257765912458991E-3</v>
      </c>
      <c r="N7276" s="16">
        <f>Analytic!J7285-Simulated!J7276</f>
        <v>7.8941943356991562E-4</v>
      </c>
      <c r="O7276" s="17">
        <f>Analytic!K7285-Simulated!K7276</f>
        <v>-2.5707290024568064E-4</v>
      </c>
      <c r="P7276" s="17">
        <f>Analytic!L7285-Simulated!L7276</f>
        <v>-2.7326107036490521E-4</v>
      </c>
    </row>
    <row r="7277" spans="1:16">
      <c r="A7277">
        <v>2458145.756943</v>
      </c>
      <c r="B7277" s="7">
        <f t="shared" si="116"/>
        <v>43127.256943000015</v>
      </c>
      <c r="C7277">
        <v>-0.54775799999999997</v>
      </c>
      <c r="D7277">
        <v>-0.12925400000000001</v>
      </c>
      <c r="E7277">
        <v>2.8878000000000001E-2</v>
      </c>
      <c r="F7277" s="15">
        <f>Analytic!I7286-Simulated!C7277</f>
        <v>4.0379366375639658E-2</v>
      </c>
      <c r="G7277" s="16">
        <f>Analytic!J7286-Simulated!D7277</f>
        <v>-0.35305193072300689</v>
      </c>
      <c r="H7277" s="17">
        <f>Analytic!K7286-Simulated!E7277</f>
        <v>-0.31989511856810132</v>
      </c>
      <c r="I7277" s="25">
        <v>-0.51073789999999997</v>
      </c>
      <c r="J7277" s="25">
        <v>-0.483207</v>
      </c>
      <c r="K7277" s="25">
        <v>-0.2908212</v>
      </c>
      <c r="L7277" s="25">
        <v>-1.9804180000000001E-2</v>
      </c>
      <c r="M7277" s="15">
        <f>Analytic!I7286-Simulated!I7277</f>
        <v>3.3592663756396579E-3</v>
      </c>
      <c r="N7277" s="16">
        <f>Analytic!J7286-Simulated!J7277</f>
        <v>9.0106927699307171E-4</v>
      </c>
      <c r="O7277" s="17">
        <f>Analytic!K7286-Simulated!K7277</f>
        <v>-1.9591856810130537E-4</v>
      </c>
      <c r="P7277" s="17">
        <f>Analytic!L7286-Simulated!L7277</f>
        <v>-2.6939489568462635E-4</v>
      </c>
    </row>
    <row r="7278" spans="1:16">
      <c r="A7278">
        <v>2458145.7604149999</v>
      </c>
      <c r="B7278" s="7">
        <f t="shared" si="116"/>
        <v>43127.26041499991</v>
      </c>
      <c r="C7278">
        <v>-0.50917299999999999</v>
      </c>
      <c r="D7278">
        <v>-0.13528699999999999</v>
      </c>
      <c r="E7278">
        <v>2.7123999999999999E-2</v>
      </c>
      <c r="F7278" s="15">
        <f>Analytic!I7287-Simulated!C7278</f>
        <v>4.590989523259309E-2</v>
      </c>
      <c r="G7278" s="16">
        <f>Analytic!J7287-Simulated!D7278</f>
        <v>-0.33312411355183047</v>
      </c>
      <c r="H7278" s="17">
        <f>Analytic!K7287-Simulated!E7278</f>
        <v>-0.32018744874674193</v>
      </c>
      <c r="I7278" s="25">
        <v>-0.46674490000000002</v>
      </c>
      <c r="J7278" s="25">
        <v>-0.46942159999999999</v>
      </c>
      <c r="K7278" s="25">
        <v>-0.29292940000000001</v>
      </c>
      <c r="L7278" s="25">
        <v>-2.4727099999999998E-2</v>
      </c>
      <c r="M7278" s="15">
        <f>Analytic!I7287-Simulated!I7278</f>
        <v>3.4817952325931212E-3</v>
      </c>
      <c r="N7278" s="16">
        <f>Analytic!J7287-Simulated!J7278</f>
        <v>1.0104864481695341E-3</v>
      </c>
      <c r="O7278" s="17">
        <f>Analytic!K7287-Simulated!K7278</f>
        <v>-1.3404874674194378E-4</v>
      </c>
      <c r="P7278" s="17">
        <f>Analytic!L7287-Simulated!L7278</f>
        <v>-2.6436136614367209E-4</v>
      </c>
    </row>
    <row r="7279" spans="1:16">
      <c r="A7279">
        <v>2458145.7638869998</v>
      </c>
      <c r="B7279" s="7">
        <f t="shared" si="116"/>
        <v>43127.263886999805</v>
      </c>
      <c r="C7279">
        <v>-0.46871299999999999</v>
      </c>
      <c r="D7279">
        <v>-0.14091699999999999</v>
      </c>
      <c r="E7279">
        <v>2.5312000000000001E-2</v>
      </c>
      <c r="F7279" s="15">
        <f>Analytic!I7288-Simulated!C7279</f>
        <v>5.1067065176747917E-2</v>
      </c>
      <c r="G7279" s="16">
        <f>Analytic!J7288-Simulated!D7279</f>
        <v>-0.3120809683148994</v>
      </c>
      <c r="H7279" s="17">
        <f>Analytic!K7288-Simulated!E7279</f>
        <v>-0.31947183037292409</v>
      </c>
      <c r="I7279" s="25">
        <v>-0.42123890000000003</v>
      </c>
      <c r="J7279" s="25">
        <v>-0.4541152</v>
      </c>
      <c r="K7279" s="25">
        <v>-0.29408830000000002</v>
      </c>
      <c r="L7279" s="25">
        <v>-2.957015E-2</v>
      </c>
      <c r="M7279" s="15">
        <f>Analytic!I7288-Simulated!I7279</f>
        <v>3.5929651767479531E-3</v>
      </c>
      <c r="N7279" s="16">
        <f>Analytic!J7288-Simulated!J7279</f>
        <v>1.1172316851005837E-3</v>
      </c>
      <c r="O7279" s="17">
        <f>Analytic!K7288-Simulated!K7279</f>
        <v>-7.1530372924066832E-5</v>
      </c>
      <c r="P7279" s="17">
        <f>Analytic!L7288-Simulated!L7279</f>
        <v>-2.5818943160124674E-4</v>
      </c>
    </row>
    <row r="7280" spans="1:16">
      <c r="A7280">
        <v>2458145.7673599999</v>
      </c>
      <c r="B7280" s="7">
        <f t="shared" si="116"/>
        <v>43127.26735999994</v>
      </c>
      <c r="C7280">
        <v>-0.42652400000000001</v>
      </c>
      <c r="D7280">
        <v>-0.146125</v>
      </c>
      <c r="E7280">
        <v>2.3448E-2</v>
      </c>
      <c r="F7280" s="15">
        <f>Analytic!I7289-Simulated!C7280</f>
        <v>5.5849010738173166E-2</v>
      </c>
      <c r="G7280" s="16">
        <f>Analytic!J7289-Simulated!D7280</f>
        <v>-0.28999145584858943</v>
      </c>
      <c r="H7280" s="17">
        <f>Analytic!K7289-Simulated!E7280</f>
        <v>-0.3177507095877688</v>
      </c>
      <c r="I7280" s="25">
        <v>-0.37436730000000001</v>
      </c>
      <c r="J7280" s="25">
        <v>-0.43733739999999999</v>
      </c>
      <c r="K7280" s="25">
        <v>-0.2942941</v>
      </c>
      <c r="L7280" s="25">
        <v>-3.431762E-2</v>
      </c>
      <c r="M7280" s="15">
        <f>Analytic!I7289-Simulated!I7280</f>
        <v>3.6923107381731657E-3</v>
      </c>
      <c r="N7280" s="16">
        <f>Analytic!J7289-Simulated!J7280</f>
        <v>1.2209441514105523E-3</v>
      </c>
      <c r="O7280" s="17">
        <f>Analytic!K7289-Simulated!K7280</f>
        <v>-8.6095877687708544E-6</v>
      </c>
      <c r="P7280" s="17">
        <f>Analytic!L7289-Simulated!L7280</f>
        <v>-2.509106260534591E-4</v>
      </c>
    </row>
    <row r="7281" spans="1:16">
      <c r="A7281">
        <v>2458145.7708319998</v>
      </c>
      <c r="B7281" s="7">
        <f t="shared" si="116"/>
        <v>43127.270831999835</v>
      </c>
      <c r="C7281">
        <v>-0.38275999999999999</v>
      </c>
      <c r="D7281">
        <v>-0.150891</v>
      </c>
      <c r="E7281">
        <v>2.1536E-2</v>
      </c>
      <c r="F7281" s="15">
        <f>Analytic!I7290-Simulated!C7281</f>
        <v>6.0257478260076769E-2</v>
      </c>
      <c r="G7281" s="16">
        <f>Analytic!J7290-Simulated!D7281</f>
        <v>-0.26693029661838097</v>
      </c>
      <c r="H7281" s="17">
        <f>Analytic!K7290-Simulated!E7281</f>
        <v>-0.31502762325640216</v>
      </c>
      <c r="I7281" s="25">
        <v>-0.32628210000000002</v>
      </c>
      <c r="J7281" s="25">
        <v>-0.41914269999999998</v>
      </c>
      <c r="K7281" s="25">
        <v>-0.29354619999999998</v>
      </c>
      <c r="L7281" s="25">
        <v>-3.8954120000000002E-2</v>
      </c>
      <c r="M7281" s="15">
        <f>Analytic!I7290-Simulated!I7281</f>
        <v>3.7795782600767991E-3</v>
      </c>
      <c r="N7281" s="16">
        <f>Analytic!J7290-Simulated!J7281</f>
        <v>1.3214033816190129E-3</v>
      </c>
      <c r="O7281" s="17">
        <f>Analytic!K7290-Simulated!K7281</f>
        <v>5.457674359782283E-5</v>
      </c>
      <c r="P7281" s="17">
        <f>Analytic!L7290-Simulated!L7281</f>
        <v>-2.4254988851158538E-4</v>
      </c>
    </row>
    <row r="7282" spans="1:16">
      <c r="A7282">
        <v>2458145.7743040002</v>
      </c>
      <c r="B7282" s="7">
        <f t="shared" si="116"/>
        <v>43127.274304000195</v>
      </c>
      <c r="C7282">
        <v>-0.33757999999999999</v>
      </c>
      <c r="D7282">
        <v>-0.155196</v>
      </c>
      <c r="E7282">
        <v>1.9581000000000001E-2</v>
      </c>
      <c r="F7282" s="15">
        <f>Analytic!I7291-Simulated!C7282</f>
        <v>6.4295319420308361E-2</v>
      </c>
      <c r="G7282" s="16">
        <f>Analytic!J7291-Simulated!D7282</f>
        <v>-0.24297579334560637</v>
      </c>
      <c r="H7282" s="17">
        <f>Analytic!K7291-Simulated!E7282</f>
        <v>-0.31131020046918129</v>
      </c>
      <c r="I7282" s="25">
        <v>-0.27713910000000003</v>
      </c>
      <c r="J7282" s="25">
        <v>-0.3995901</v>
      </c>
      <c r="K7282" s="25">
        <v>-0.29184710000000003</v>
      </c>
      <c r="L7282" s="25">
        <v>-4.3464620000000002E-2</v>
      </c>
      <c r="M7282" s="15">
        <f>Analytic!I7291-Simulated!I7282</f>
        <v>3.854419420308397E-3</v>
      </c>
      <c r="N7282" s="16">
        <f>Analytic!J7291-Simulated!J7282</f>
        <v>1.4183066543936307E-3</v>
      </c>
      <c r="O7282" s="17">
        <f>Analytic!K7291-Simulated!K7282</f>
        <v>1.1789953081875471E-4</v>
      </c>
      <c r="P7282" s="17">
        <f>Analytic!L7291-Simulated!L7282</f>
        <v>-2.331353679667289E-4</v>
      </c>
    </row>
    <row r="7283" spans="1:16">
      <c r="A7283">
        <v>2458145.7777760001</v>
      </c>
      <c r="B7283" s="7">
        <f t="shared" si="116"/>
        <v>43127.27777600009</v>
      </c>
      <c r="C7283">
        <v>-0.29114899999999999</v>
      </c>
      <c r="D7283">
        <v>-0.159022</v>
      </c>
      <c r="E7283">
        <v>1.7590000000000001E-2</v>
      </c>
      <c r="F7283" s="15">
        <f>Analytic!I7292-Simulated!C7283</f>
        <v>6.7967997377489042E-2</v>
      </c>
      <c r="G7283" s="16">
        <f>Analytic!J7292-Simulated!D7283</f>
        <v>-0.21820963878096128</v>
      </c>
      <c r="H7283" s="17">
        <f>Analytic!K7292-Simulated!E7283</f>
        <v>-0.30661115401963812</v>
      </c>
      <c r="I7283" s="25">
        <v>-0.22709750000000001</v>
      </c>
      <c r="J7283" s="25">
        <v>-0.37874289999999999</v>
      </c>
      <c r="K7283" s="25">
        <v>-0.28920230000000002</v>
      </c>
      <c r="L7283" s="25">
        <v>-4.783449E-2</v>
      </c>
      <c r="M7283" s="15">
        <f>Analytic!I7292-Simulated!I7283</f>
        <v>3.9164973774890588E-3</v>
      </c>
      <c r="N7283" s="16">
        <f>Analytic!J7292-Simulated!J7283</f>
        <v>1.5112612190387176E-3</v>
      </c>
      <c r="O7283" s="17">
        <f>Analytic!K7292-Simulated!K7283</f>
        <v>1.8114598036189644E-4</v>
      </c>
      <c r="P7283" s="17">
        <f>Analytic!L7292-Simulated!L7283</f>
        <v>-2.2270705105704308E-4</v>
      </c>
    </row>
    <row r="7284" spans="1:16">
      <c r="A7284">
        <v>2458145.781248</v>
      </c>
      <c r="B7284" s="7">
        <f t="shared" si="116"/>
        <v>43127.281247999985</v>
      </c>
      <c r="C7284">
        <v>-0.24363799999999999</v>
      </c>
      <c r="D7284">
        <v>-0.162351</v>
      </c>
      <c r="E7284">
        <v>1.5568E-2</v>
      </c>
      <c r="F7284" s="15">
        <f>Analytic!I7293-Simulated!C7284</f>
        <v>7.1284103900342732E-2</v>
      </c>
      <c r="G7284" s="16">
        <f>Analytic!J7293-Simulated!D7284</f>
        <v>-0.19271770924818257</v>
      </c>
      <c r="H7284" s="17">
        <f>Analytic!K7293-Simulated!E7284</f>
        <v>-0.30094426188679457</v>
      </c>
      <c r="I7284" s="25">
        <v>-0.17631959999999999</v>
      </c>
      <c r="J7284" s="25">
        <v>-0.35666870000000001</v>
      </c>
      <c r="K7284" s="25">
        <v>-0.2856205</v>
      </c>
      <c r="L7284" s="25">
        <v>-5.2049560000000002E-2</v>
      </c>
      <c r="M7284" s="15">
        <f>Analytic!I7293-Simulated!I7284</f>
        <v>3.9657039003427319E-3</v>
      </c>
      <c r="N7284" s="16">
        <f>Analytic!J7293-Simulated!J7284</f>
        <v>1.5999907518174372E-3</v>
      </c>
      <c r="O7284" s="17">
        <f>Analytic!K7293-Simulated!K7284</f>
        <v>2.4423811320545274E-4</v>
      </c>
      <c r="P7284" s="17">
        <f>Analytic!L7293-Simulated!L7284</f>
        <v>-2.1130405474190095E-4</v>
      </c>
    </row>
    <row r="7285" spans="1:16">
      <c r="A7285">
        <v>2458145.7847210001</v>
      </c>
      <c r="B7285" s="7">
        <f t="shared" si="116"/>
        <v>43127.28472100012</v>
      </c>
      <c r="C7285">
        <v>-0.195219</v>
      </c>
      <c r="D7285">
        <v>-0.16516700000000001</v>
      </c>
      <c r="E7285">
        <v>1.3521E-2</v>
      </c>
      <c r="F7285" s="15">
        <f>Analytic!I7294-Simulated!C7285</f>
        <v>7.4250885804913028E-2</v>
      </c>
      <c r="G7285" s="16">
        <f>Analytic!J7294-Simulated!D7285</f>
        <v>-0.16658784462673987</v>
      </c>
      <c r="H7285" s="17">
        <f>Analytic!K7294-Simulated!E7285</f>
        <v>-0.29432733878183925</v>
      </c>
      <c r="I7285" s="25">
        <v>-0.12497</v>
      </c>
      <c r="J7285" s="25">
        <v>-0.33343889999999998</v>
      </c>
      <c r="K7285" s="25">
        <v>-0.28111330000000001</v>
      </c>
      <c r="L7285" s="25">
        <v>-5.6096170000000001E-2</v>
      </c>
      <c r="M7285" s="15">
        <f>Analytic!I7294-Simulated!I7285</f>
        <v>4.0018858049130218E-3</v>
      </c>
      <c r="N7285" s="16">
        <f>Analytic!J7294-Simulated!J7285</f>
        <v>1.6840553732601071E-3</v>
      </c>
      <c r="O7285" s="17">
        <f>Analytic!K7294-Simulated!K7285</f>
        <v>3.0696121816076172E-4</v>
      </c>
      <c r="P7285" s="17">
        <f>Analytic!L7294-Simulated!L7285</f>
        <v>-1.9896043077217984E-4</v>
      </c>
    </row>
    <row r="7286" spans="1:16">
      <c r="A7286">
        <v>2458145.788193</v>
      </c>
      <c r="B7286" s="7">
        <f t="shared" si="116"/>
        <v>43127.288193000015</v>
      </c>
      <c r="C7286">
        <v>-0.14607000000000001</v>
      </c>
      <c r="D7286">
        <v>-0.16745499999999999</v>
      </c>
      <c r="E7286">
        <v>1.1453E-2</v>
      </c>
      <c r="F7286" s="15">
        <f>Analytic!I7295-Simulated!C7286</f>
        <v>7.687977899282461E-2</v>
      </c>
      <c r="G7286" s="16">
        <f>Analytic!J7295-Simulated!D7286</f>
        <v>-0.13991061548686454</v>
      </c>
      <c r="H7286" s="17">
        <f>Analytic!K7295-Simulated!E7286</f>
        <v>-0.28677919785139394</v>
      </c>
      <c r="I7286" s="25">
        <v>-7.3214989999999994E-2</v>
      </c>
      <c r="J7286" s="25">
        <v>-0.30912889999999998</v>
      </c>
      <c r="K7286" s="25">
        <v>-0.27569529999999998</v>
      </c>
      <c r="L7286" s="25">
        <v>-5.9961210000000001E-2</v>
      </c>
      <c r="M7286" s="15">
        <f>Analytic!I7295-Simulated!I7286</f>
        <v>4.0247689928245983E-3</v>
      </c>
      <c r="N7286" s="16">
        <f>Analytic!J7295-Simulated!J7286</f>
        <v>1.7632845131354546E-3</v>
      </c>
      <c r="O7286" s="17">
        <f>Analytic!K7295-Simulated!K7286</f>
        <v>3.6910214860602641E-4</v>
      </c>
      <c r="P7286" s="17">
        <f>Analytic!L7295-Simulated!L7286</f>
        <v>-1.8570933344028845E-4</v>
      </c>
    </row>
    <row r="7287" spans="1:16">
      <c r="A7287">
        <v>2458145.7916649999</v>
      </c>
      <c r="B7287" s="7">
        <f t="shared" si="116"/>
        <v>43127.29166499991</v>
      </c>
      <c r="C7287">
        <v>-9.6367999999999995E-2</v>
      </c>
      <c r="D7287">
        <v>-0.16920099999999999</v>
      </c>
      <c r="E7287">
        <v>9.3710000000000009E-3</v>
      </c>
      <c r="F7287" s="15">
        <f>Analytic!I7296-Simulated!C7287</f>
        <v>7.9179948359056257E-2</v>
      </c>
      <c r="G7287" s="16">
        <f>Analytic!J7296-Simulated!D7287</f>
        <v>-0.11277907813197086</v>
      </c>
      <c r="H7287" s="17">
        <f>Analytic!K7296-Simulated!E7287</f>
        <v>-0.27832460266156567</v>
      </c>
      <c r="I7287" s="25">
        <v>-2.1220949999999999E-2</v>
      </c>
      <c r="J7287" s="25">
        <v>-0.28381719999999999</v>
      </c>
      <c r="K7287" s="25">
        <v>-0.26938420000000002</v>
      </c>
      <c r="L7287" s="25">
        <v>-6.3632140000000004E-2</v>
      </c>
      <c r="M7287" s="15">
        <f>Analytic!I7296-Simulated!I7287</f>
        <v>4.0328983590562605E-3</v>
      </c>
      <c r="N7287" s="16">
        <f>Analytic!J7296-Simulated!J7287</f>
        <v>1.8371218680291457E-3</v>
      </c>
      <c r="O7287" s="17">
        <f>Analytic!K7296-Simulated!K7287</f>
        <v>4.3059733843436865E-4</v>
      </c>
      <c r="P7287" s="17">
        <f>Analytic!L7296-Simulated!L7287</f>
        <v>-1.7160540740995822E-4</v>
      </c>
    </row>
    <row r="7288" spans="1:16">
      <c r="A7288">
        <v>2458145.7951369998</v>
      </c>
      <c r="B7288" s="7">
        <f t="shared" si="116"/>
        <v>43127.295136999805</v>
      </c>
      <c r="C7288">
        <v>-4.6293000000000001E-2</v>
      </c>
      <c r="D7288">
        <v>-0.17039299999999999</v>
      </c>
      <c r="E7288">
        <v>7.2820000000000003E-3</v>
      </c>
      <c r="F7288" s="15">
        <f>Analytic!I7297-Simulated!C7288</f>
        <v>8.1162831820122211E-2</v>
      </c>
      <c r="G7288" s="16">
        <f>Analytic!J7297-Simulated!D7288</f>
        <v>-8.5287518342038654E-2</v>
      </c>
      <c r="H7288" s="17">
        <f>Analytic!K7297-Simulated!E7288</f>
        <v>-0.26899120961833695</v>
      </c>
      <c r="I7288" s="25">
        <v>3.0853490000000001E-2</v>
      </c>
      <c r="J7288" s="25">
        <v>-0.25758589999999998</v>
      </c>
      <c r="K7288" s="25">
        <v>-0.2622003</v>
      </c>
      <c r="L7288" s="25">
        <v>-6.7097069999999995E-2</v>
      </c>
      <c r="M7288" s="15">
        <f>Analytic!I7297-Simulated!I7288</f>
        <v>4.0163418201222024E-3</v>
      </c>
      <c r="N7288" s="16">
        <f>Analytic!J7297-Simulated!J7288</f>
        <v>1.9053816579613359E-3</v>
      </c>
      <c r="O7288" s="17">
        <f>Analytic!K7297-Simulated!K7288</f>
        <v>4.9109038166306185E-4</v>
      </c>
      <c r="P7288" s="17">
        <f>Analytic!L7297-Simulated!L7288</f>
        <v>-1.5668525830389579E-4</v>
      </c>
    </row>
    <row r="7289" spans="1:16">
      <c r="A7289">
        <v>2458145.7986099999</v>
      </c>
      <c r="B7289" s="7">
        <f t="shared" si="116"/>
        <v>43127.29860999994</v>
      </c>
      <c r="C7289">
        <v>3.9740000000000001E-3</v>
      </c>
      <c r="D7289">
        <v>-0.171018</v>
      </c>
      <c r="E7289">
        <v>5.1900000000000002E-3</v>
      </c>
      <c r="F7289" s="15">
        <f>Analytic!I7298-Simulated!C7289</f>
        <v>8.2840686698405483E-2</v>
      </c>
      <c r="G7289" s="16">
        <f>Analytic!J7298-Simulated!D7289</f>
        <v>-5.7534184648973474E-2</v>
      </c>
      <c r="H7289" s="17">
        <f>Analytic!K7298-Simulated!E7289</f>
        <v>-0.2588065010110101</v>
      </c>
      <c r="I7289" s="25">
        <v>8.2832749999999997E-2</v>
      </c>
      <c r="J7289" s="25">
        <v>-0.23051920000000001</v>
      </c>
      <c r="K7289" s="25">
        <v>-0.25416699999999998</v>
      </c>
      <c r="L7289" s="25">
        <v>-7.0344760000000006E-2</v>
      </c>
      <c r="M7289" s="15">
        <f>Analytic!I7298-Simulated!I7289</f>
        <v>3.9819366984054916E-3</v>
      </c>
      <c r="N7289" s="16">
        <f>Analytic!J7298-Simulated!J7289</f>
        <v>1.9670153510265298E-3</v>
      </c>
      <c r="O7289" s="17">
        <f>Analytic!K7298-Simulated!K7289</f>
        <v>5.5049898898984484E-4</v>
      </c>
      <c r="P7289" s="17">
        <f>Analytic!L7298-Simulated!L7289</f>
        <v>-1.4100587480228577E-4</v>
      </c>
    </row>
    <row r="7290" spans="1:16">
      <c r="A7290">
        <v>2458145.8020819998</v>
      </c>
      <c r="B7290" s="7">
        <f t="shared" si="116"/>
        <v>43127.302081999835</v>
      </c>
      <c r="C7290">
        <v>5.4255999999999999E-2</v>
      </c>
      <c r="D7290">
        <v>-0.171068</v>
      </c>
      <c r="E7290">
        <v>3.1020000000000002E-3</v>
      </c>
      <c r="F7290" s="15">
        <f>Analytic!I7299-Simulated!C7290</f>
        <v>8.422213669218695E-2</v>
      </c>
      <c r="G7290" s="16">
        <f>Analytic!J7299-Simulated!D7290</f>
        <v>-2.9615012008215036E-2</v>
      </c>
      <c r="H7290" s="17">
        <f>Analytic!K7299-Simulated!E7290</f>
        <v>-0.2478037088956643</v>
      </c>
      <c r="I7290" s="25">
        <v>0.13454540000000001</v>
      </c>
      <c r="J7290" s="25">
        <v>-0.20270460000000001</v>
      </c>
      <c r="K7290" s="25">
        <v>-0.24531030000000001</v>
      </c>
      <c r="L7290" s="25">
        <v>-7.3364700000000005E-2</v>
      </c>
      <c r="M7290" s="15">
        <f>Analytic!I7299-Simulated!I7290</f>
        <v>3.9327366921869389E-3</v>
      </c>
      <c r="N7290" s="16">
        <f>Analytic!J7299-Simulated!J7290</f>
        <v>2.0215879917849788E-3</v>
      </c>
      <c r="O7290" s="17">
        <f>Analytic!K7299-Simulated!K7290</f>
        <v>6.0859110433569841E-4</v>
      </c>
      <c r="P7290" s="17">
        <f>Analytic!L7299-Simulated!L7290</f>
        <v>-1.246008777527341E-4</v>
      </c>
    </row>
    <row r="7291" spans="1:16">
      <c r="A7291">
        <v>2458145.8055540002</v>
      </c>
      <c r="B7291" s="7">
        <f t="shared" si="116"/>
        <v>43127.305554000195</v>
      </c>
      <c r="C7291">
        <v>0.10437200000000001</v>
      </c>
      <c r="D7291">
        <v>-0.17053399999999999</v>
      </c>
      <c r="E7291">
        <v>1.024E-3</v>
      </c>
      <c r="F7291" s="15">
        <f>Analytic!I7300-Simulated!C7291</f>
        <v>8.5320717657569337E-2</v>
      </c>
      <c r="G7291" s="16">
        <f>Analytic!J7300-Simulated!D7291</f>
        <v>-1.6293367627273347E-3</v>
      </c>
      <c r="H7291" s="17">
        <f>Analytic!K7300-Simulated!E7291</f>
        <v>-0.2360177300654818</v>
      </c>
      <c r="I7291" s="25">
        <v>0.1858226</v>
      </c>
      <c r="J7291" s="25">
        <v>-0.1742321</v>
      </c>
      <c r="K7291" s="25">
        <v>-0.2356589</v>
      </c>
      <c r="L7291" s="25">
        <v>-7.6147090000000001E-2</v>
      </c>
      <c r="M7291" s="15">
        <f>Analytic!I7300-Simulated!I7291</f>
        <v>3.8701176575693386E-3</v>
      </c>
      <c r="N7291" s="16">
        <f>Analytic!J7300-Simulated!J7291</f>
        <v>2.068763237272675E-3</v>
      </c>
      <c r="O7291" s="17">
        <f>Analytic!K7300-Simulated!K7291</f>
        <v>6.6516993451820605E-4</v>
      </c>
      <c r="P7291" s="17">
        <f>Analytic!L7300-Simulated!L7291</f>
        <v>-1.0753447873980415E-4</v>
      </c>
    </row>
    <row r="7292" spans="1:16">
      <c r="A7292">
        <v>2458145.8090260001</v>
      </c>
      <c r="B7292" s="7">
        <f t="shared" si="116"/>
        <v>43127.30902600009</v>
      </c>
      <c r="C7292">
        <v>0.15414600000000001</v>
      </c>
      <c r="D7292">
        <v>-0.16941100000000001</v>
      </c>
      <c r="E7292">
        <v>-1.0380000000000001E-3</v>
      </c>
      <c r="F7292" s="15">
        <f>Analytic!I7301-Simulated!C7292</f>
        <v>8.6146420434161958E-2</v>
      </c>
      <c r="G7292" s="16">
        <f>Analytic!J7301-Simulated!D7292</f>
        <v>2.63253961772133E-2</v>
      </c>
      <c r="H7292" s="17">
        <f>Analytic!K7301-Simulated!E7292</f>
        <v>-0.22348603238341047</v>
      </c>
      <c r="I7292" s="25">
        <v>0.23649729999999999</v>
      </c>
      <c r="J7292" s="25">
        <v>-0.14519409999999999</v>
      </c>
      <c r="K7292" s="25">
        <v>-0.22524379999999999</v>
      </c>
      <c r="L7292" s="25">
        <v>-7.8682940000000007E-2</v>
      </c>
      <c r="M7292" s="15">
        <f>Analytic!I7301-Simulated!I7292</f>
        <v>3.7951204341619693E-3</v>
      </c>
      <c r="N7292" s="16">
        <f>Analytic!J7301-Simulated!J7292</f>
        <v>2.1084961772132871E-3</v>
      </c>
      <c r="O7292" s="17">
        <f>Analytic!K7301-Simulated!K7292</f>
        <v>7.1976761658951172E-4</v>
      </c>
      <c r="P7292" s="17">
        <f>Analytic!L7301-Simulated!L7292</f>
        <v>-8.9833038101894136E-5</v>
      </c>
    </row>
    <row r="7293" spans="1:16">
      <c r="A7293">
        <v>2458145.812498</v>
      </c>
      <c r="B7293" s="7">
        <f t="shared" si="116"/>
        <v>43127.312497999985</v>
      </c>
      <c r="C7293">
        <v>0.203402</v>
      </c>
      <c r="D7293">
        <v>-0.16769500000000001</v>
      </c>
      <c r="E7293">
        <v>-3.0769999999999999E-3</v>
      </c>
      <c r="F7293" s="15">
        <f>Analytic!I7302-Simulated!C7293</f>
        <v>8.6711228954510639E-2</v>
      </c>
      <c r="G7293" s="16">
        <f>Analytic!J7302-Simulated!D7293</f>
        <v>5.4150932989042916E-2</v>
      </c>
      <c r="H7293" s="17">
        <f>Analytic!K7302-Simulated!E7293</f>
        <v>-0.21024955278083574</v>
      </c>
      <c r="I7293" s="25">
        <v>0.28640480000000001</v>
      </c>
      <c r="J7293" s="25">
        <v>-0.1156848</v>
      </c>
      <c r="K7293" s="25">
        <v>-0.21409890000000001</v>
      </c>
      <c r="L7293" s="25">
        <v>-8.0964010000000003E-2</v>
      </c>
      <c r="M7293" s="15">
        <f>Analytic!I7302-Simulated!I7293</f>
        <v>3.708428954510623E-3</v>
      </c>
      <c r="N7293" s="16">
        <f>Analytic!J7302-Simulated!J7293</f>
        <v>2.1407329890429094E-3</v>
      </c>
      <c r="O7293" s="17">
        <f>Analytic!K7302-Simulated!K7293</f>
        <v>7.7234721916427662E-4</v>
      </c>
      <c r="P7293" s="17">
        <f>Analytic!L7302-Simulated!L7293</f>
        <v>-7.1574120067516289E-5</v>
      </c>
    </row>
    <row r="7294" spans="1:16">
      <c r="A7294">
        <v>2458145.8159710001</v>
      </c>
      <c r="B7294" s="7">
        <f t="shared" si="116"/>
        <v>43127.31597100012</v>
      </c>
      <c r="C7294">
        <v>0.25197000000000003</v>
      </c>
      <c r="D7294">
        <v>-0.165384</v>
      </c>
      <c r="E7294">
        <v>-5.0889999999999998E-3</v>
      </c>
      <c r="F7294" s="15">
        <f>Analytic!I7303-Simulated!C7294</f>
        <v>8.7023651892577936E-2</v>
      </c>
      <c r="G7294" s="16">
        <f>Analytic!J7303-Simulated!D7294</f>
        <v>8.1749516456157731E-2</v>
      </c>
      <c r="H7294" s="17">
        <f>Analytic!K7303-Simulated!E7294</f>
        <v>-0.196348587253004</v>
      </c>
      <c r="I7294" s="25">
        <v>0.33538289999999998</v>
      </c>
      <c r="J7294" s="25">
        <v>-8.5799970000000003E-2</v>
      </c>
      <c r="K7294" s="25">
        <v>-0.2022602</v>
      </c>
      <c r="L7294" s="25">
        <v>-8.2982920000000002E-2</v>
      </c>
      <c r="M7294" s="15">
        <f>Analytic!I7303-Simulated!I7294</f>
        <v>3.6107518925779791E-3</v>
      </c>
      <c r="N7294" s="16">
        <f>Analytic!J7303-Simulated!J7294</f>
        <v>2.1654864561577308E-3</v>
      </c>
      <c r="O7294" s="17">
        <f>Analytic!K7303-Simulated!K7294</f>
        <v>8.2261274699599318E-4</v>
      </c>
      <c r="P7294" s="17">
        <f>Analytic!L7303-Simulated!L7294</f>
        <v>-5.2802950812863569E-5</v>
      </c>
    </row>
    <row r="7295" spans="1:16">
      <c r="A7295">
        <v>2458145.819443</v>
      </c>
      <c r="B7295" s="7">
        <f t="shared" si="116"/>
        <v>43127.319443000015</v>
      </c>
      <c r="C7295">
        <v>0.29968</v>
      </c>
      <c r="D7295">
        <v>-0.16247700000000001</v>
      </c>
      <c r="E7295">
        <v>-7.0650000000000001E-3</v>
      </c>
      <c r="F7295" s="15">
        <f>Analytic!I7304-Simulated!C7295</f>
        <v>8.7095246128922388E-2</v>
      </c>
      <c r="G7295" s="16">
        <f>Analytic!J7304-Simulated!D7295</f>
        <v>0.10902319635961782</v>
      </c>
      <c r="H7295" s="17">
        <f>Analytic!K7304-Simulated!E7295</f>
        <v>-0.18183067320757135</v>
      </c>
      <c r="I7295" s="25">
        <v>0.3832718</v>
      </c>
      <c r="J7295" s="25">
        <v>-5.563655E-2</v>
      </c>
      <c r="K7295" s="25">
        <v>-0.18976589999999999</v>
      </c>
      <c r="L7295" s="25">
        <v>-8.4733130000000004E-2</v>
      </c>
      <c r="M7295" s="15">
        <f>Analytic!I7304-Simulated!I7295</f>
        <v>3.5034461289223939E-3</v>
      </c>
      <c r="N7295" s="16">
        <f>Analytic!J7304-Simulated!J7295</f>
        <v>2.1827463596178071E-3</v>
      </c>
      <c r="O7295" s="17">
        <f>Analytic!K7304-Simulated!K7295</f>
        <v>8.702267924286522E-4</v>
      </c>
      <c r="P7295" s="17">
        <f>Analytic!L7304-Simulated!L7295</f>
        <v>-3.3576193725626258E-5</v>
      </c>
    </row>
    <row r="7296" spans="1:16">
      <c r="A7296">
        <v>2458145.8229149999</v>
      </c>
      <c r="B7296" s="7">
        <f t="shared" si="116"/>
        <v>43127.32291499991</v>
      </c>
      <c r="C7296">
        <v>0.34636699999999998</v>
      </c>
      <c r="D7296">
        <v>-0.15897900000000001</v>
      </c>
      <c r="E7296">
        <v>-9.0010000000000003E-3</v>
      </c>
      <c r="F7296" s="15">
        <f>Analytic!I7305-Simulated!C7296</f>
        <v>8.6936130334990036E-2</v>
      </c>
      <c r="G7296" s="16">
        <f>Analytic!J7305-Simulated!D7296</f>
        <v>0.13587914373672555</v>
      </c>
      <c r="H7296" s="17">
        <f>Analytic!K7305-Simulated!E7296</f>
        <v>-0.16674046454780481</v>
      </c>
      <c r="I7296" s="25">
        <v>0.42991499999999999</v>
      </c>
      <c r="J7296" s="25">
        <v>-2.5292350000000002E-2</v>
      </c>
      <c r="K7296" s="25">
        <v>-0.1766567</v>
      </c>
      <c r="L7296" s="25">
        <v>-8.6208969999999996E-2</v>
      </c>
      <c r="M7296" s="15">
        <f>Analytic!I7305-Simulated!I7296</f>
        <v>3.3881303349900249E-3</v>
      </c>
      <c r="N7296" s="16">
        <f>Analytic!J7305-Simulated!J7296</f>
        <v>2.1924937367255315E-3</v>
      </c>
      <c r="O7296" s="17">
        <f>Analytic!K7305-Simulated!K7296</f>
        <v>9.1523545219518443E-4</v>
      </c>
      <c r="P7296" s="17">
        <f>Analytic!L7305-Simulated!L7296</f>
        <v>-1.3952964769081699E-5</v>
      </c>
    </row>
    <row r="7297" spans="1:16">
      <c r="A7297">
        <v>2458145.8263869998</v>
      </c>
      <c r="B7297" s="7">
        <f t="shared" si="116"/>
        <v>43127.326386999805</v>
      </c>
      <c r="C7297">
        <v>0.391872</v>
      </c>
      <c r="D7297">
        <v>-0.154893</v>
      </c>
      <c r="E7297">
        <v>-1.089E-2</v>
      </c>
      <c r="F7297" s="15">
        <f>Analytic!I7306-Simulated!C7297</f>
        <v>8.6554487012343473E-2</v>
      </c>
      <c r="G7297" s="16">
        <f>Analytic!J7306-Simulated!D7297</f>
        <v>0.16222196798818267</v>
      </c>
      <c r="H7297" s="17">
        <f>Analytic!K7306-Simulated!E7297</f>
        <v>-0.15112759989520724</v>
      </c>
      <c r="I7297" s="25">
        <v>0.47516560000000002</v>
      </c>
      <c r="J7297" s="25">
        <v>5.1341729999999997E-3</v>
      </c>
      <c r="K7297" s="25">
        <v>-0.16297490000000001</v>
      </c>
      <c r="L7297" s="25">
        <v>-8.7405650000000001E-2</v>
      </c>
      <c r="M7297" s="15">
        <f>Analytic!I7306-Simulated!I7297</f>
        <v>3.2608870123434497E-3</v>
      </c>
      <c r="N7297" s="16">
        <f>Analytic!J7306-Simulated!J7297</f>
        <v>2.1947949881826641E-3</v>
      </c>
      <c r="O7297" s="17">
        <f>Analytic!K7306-Simulated!K7297</f>
        <v>9.5730010479275207E-4</v>
      </c>
      <c r="P7297" s="17">
        <f>Analytic!L7306-Simulated!L7297</f>
        <v>5.9969801499692998E-6</v>
      </c>
    </row>
    <row r="7298" spans="1:16">
      <c r="A7298">
        <v>2458145.8298599999</v>
      </c>
      <c r="B7298" s="7">
        <f t="shared" si="116"/>
        <v>43127.32985999994</v>
      </c>
      <c r="C7298">
        <v>0.43603900000000001</v>
      </c>
      <c r="D7298">
        <v>-0.150228</v>
      </c>
      <c r="E7298">
        <v>-1.2727E-2</v>
      </c>
      <c r="F7298" s="15">
        <f>Analytic!I7307-Simulated!C7298</f>
        <v>8.5960051358753342E-2</v>
      </c>
      <c r="G7298" s="16">
        <f>Analytic!J7307-Simulated!D7298</f>
        <v>0.18796203580545745</v>
      </c>
      <c r="H7298" s="17">
        <f>Analytic!K7307-Simulated!E7298</f>
        <v>-0.1350415643789219</v>
      </c>
      <c r="I7298" s="25">
        <v>0.51887329999999998</v>
      </c>
      <c r="J7298" s="25">
        <v>3.5544340000000001E-2</v>
      </c>
      <c r="K7298" s="25">
        <v>-0.14876490000000001</v>
      </c>
      <c r="L7298" s="25">
        <v>-8.8319289999999995E-2</v>
      </c>
      <c r="M7298" s="15">
        <f>Analytic!I7307-Simulated!I7298</f>
        <v>3.1257513587533703E-3</v>
      </c>
      <c r="N7298" s="16">
        <f>Analytic!J7307-Simulated!J7298</f>
        <v>2.1896958054574353E-3</v>
      </c>
      <c r="O7298" s="17">
        <f>Analytic!K7307-Simulated!K7298</f>
        <v>9.9633562107812046E-4</v>
      </c>
      <c r="P7298" s="17">
        <f>Analytic!L7307-Simulated!L7298</f>
        <v>2.6207944786207915E-5</v>
      </c>
    </row>
    <row r="7299" spans="1:16">
      <c r="A7299">
        <v>2458145.8333319998</v>
      </c>
      <c r="B7299" s="7">
        <f t="shared" si="116"/>
        <v>43127.333331999835</v>
      </c>
      <c r="C7299">
        <v>0.47871799999999998</v>
      </c>
      <c r="D7299">
        <v>-0.14499300000000001</v>
      </c>
      <c r="E7299">
        <v>-1.4504E-2</v>
      </c>
      <c r="F7299" s="15">
        <f>Analytic!I7308-Simulated!C7299</f>
        <v>8.5161585377407256E-2</v>
      </c>
      <c r="G7299" s="16">
        <f>Analytic!J7308-Simulated!D7299</f>
        <v>0.21300979088515259</v>
      </c>
      <c r="H7299" s="17">
        <f>Analytic!K7308-Simulated!E7299</f>
        <v>-0.11853654543967167</v>
      </c>
      <c r="I7299" s="25">
        <v>0.56089889999999998</v>
      </c>
      <c r="J7299" s="25">
        <v>6.5839519999999999E-2</v>
      </c>
      <c r="K7299" s="25">
        <v>-0.13407269999999999</v>
      </c>
      <c r="L7299" s="25">
        <v>-8.8946949999999997E-2</v>
      </c>
      <c r="M7299" s="15">
        <f>Analytic!I7308-Simulated!I7299</f>
        <v>2.980685377407255E-3</v>
      </c>
      <c r="N7299" s="16">
        <f>Analytic!J7308-Simulated!J7299</f>
        <v>2.177270885152599E-3</v>
      </c>
      <c r="O7299" s="17">
        <f>Analytic!K7308-Simulated!K7299</f>
        <v>1.0321545603283189E-3</v>
      </c>
      <c r="P7299" s="17">
        <f>Analytic!L7308-Simulated!L7299</f>
        <v>4.6635928700966556E-5</v>
      </c>
    </row>
    <row r="7300" spans="1:16">
      <c r="A7300">
        <v>2458145.8368040002</v>
      </c>
      <c r="B7300" s="7">
        <f t="shared" ref="B7300:B7363" si="117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5">
        <f>Analytic!I7309-Simulated!C7300</f>
        <v>8.4167335691987089E-2</v>
      </c>
      <c r="G7300" s="16">
        <f>Analytic!J7309-Simulated!D7300</f>
        <v>0.23728007339376522</v>
      </c>
      <c r="H7300" s="17">
        <f>Analytic!K7309-Simulated!E7300</f>
        <v>-0.10166428311574233</v>
      </c>
      <c r="I7300" s="25">
        <v>0.60110280000000005</v>
      </c>
      <c r="J7300" s="25">
        <v>9.5921409999999999E-2</v>
      </c>
      <c r="K7300" s="25">
        <v>-0.118946</v>
      </c>
      <c r="L7300" s="25">
        <v>-8.9286569999999996E-2</v>
      </c>
      <c r="M7300" s="15">
        <f>Analytic!I7309-Simulated!I7300</f>
        <v>2.8295356919870729E-3</v>
      </c>
      <c r="N7300" s="16">
        <f>Analytic!J7309-Simulated!J7300</f>
        <v>2.1576633937652329E-3</v>
      </c>
      <c r="O7300" s="17">
        <f>Analytic!K7309-Simulated!K7300</f>
        <v>1.0647168842576743E-3</v>
      </c>
      <c r="P7300" s="17">
        <f>Analytic!L7309-Simulated!L7300</f>
        <v>6.7189240043216691E-5</v>
      </c>
    </row>
    <row r="7301" spans="1:16">
      <c r="A7301">
        <v>2458145.8402760001</v>
      </c>
      <c r="B7301" s="7">
        <f t="shared" si="117"/>
        <v>43127.34027600009</v>
      </c>
      <c r="C7301">
        <v>0.55904399999999999</v>
      </c>
      <c r="D7301">
        <v>-0.13286700000000001</v>
      </c>
      <c r="E7301">
        <v>-1.7859E-2</v>
      </c>
      <c r="F7301" s="15">
        <f>Analytic!I7310-Simulated!C7301</f>
        <v>8.2983473583290168E-2</v>
      </c>
      <c r="G7301" s="16">
        <f>Analytic!J7310-Simulated!D7301</f>
        <v>0.26069043814704007</v>
      </c>
      <c r="H7301" s="17">
        <f>Analytic!K7310-Simulated!E7301</f>
        <v>-8.4480915296443596E-2</v>
      </c>
      <c r="I7301" s="25">
        <v>0.63935419999999998</v>
      </c>
      <c r="J7301" s="25">
        <v>0.12569250000000001</v>
      </c>
      <c r="K7301" s="25">
        <v>-0.1034337</v>
      </c>
      <c r="L7301" s="25">
        <v>-8.9337059999999996E-2</v>
      </c>
      <c r="M7301" s="15">
        <f>Analytic!I7310-Simulated!I7301</f>
        <v>2.67327358329017E-3</v>
      </c>
      <c r="N7301" s="16">
        <f>Analytic!J7310-Simulated!J7301</f>
        <v>2.1309381470400734E-3</v>
      </c>
      <c r="O7301" s="17">
        <f>Analytic!K7310-Simulated!K7301</f>
        <v>1.093784703556408E-3</v>
      </c>
      <c r="P7301" s="17">
        <f>Analytic!L7310-Simulated!L7301</f>
        <v>8.7812115393964829E-5</v>
      </c>
    </row>
    <row r="7302" spans="1:16">
      <c r="A7302">
        <v>2458145.843748</v>
      </c>
      <c r="B7302" s="7">
        <f t="shared" si="117"/>
        <v>43127.343747999985</v>
      </c>
      <c r="C7302">
        <v>0.59642300000000004</v>
      </c>
      <c r="D7302">
        <v>-0.12600900000000001</v>
      </c>
      <c r="E7302">
        <v>-1.9425000000000001E-2</v>
      </c>
      <c r="F7302" s="15">
        <f>Analytic!I7311-Simulated!C7302</f>
        <v>8.1618515821830218E-2</v>
      </c>
      <c r="G7302" s="16">
        <f>Analytic!J7311-Simulated!D7302</f>
        <v>0.28316247047313026</v>
      </c>
      <c r="H7302" s="17">
        <f>Analytic!K7311-Simulated!E7302</f>
        <v>-6.70418184443686E-2</v>
      </c>
      <c r="I7302" s="25">
        <v>0.67553269999999999</v>
      </c>
      <c r="J7302" s="25">
        <v>0.1550561</v>
      </c>
      <c r="K7302" s="25">
        <v>-8.7586120000000003E-2</v>
      </c>
      <c r="L7302" s="25">
        <v>-8.9098239999999995E-2</v>
      </c>
      <c r="M7302" s="15">
        <f>Analytic!I7311-Simulated!I7302</f>
        <v>2.5088158218302681E-3</v>
      </c>
      <c r="N7302" s="16">
        <f>Analytic!J7311-Simulated!J7302</f>
        <v>2.0973704731302167E-3</v>
      </c>
      <c r="O7302" s="17">
        <f>Analytic!K7311-Simulated!K7302</f>
        <v>1.1193015556314051E-3</v>
      </c>
      <c r="P7302" s="17">
        <f>Analytic!L7311-Simulated!L7302</f>
        <v>1.0842136734427743E-4</v>
      </c>
    </row>
    <row r="7303" spans="1:16">
      <c r="A7303">
        <v>2458145.8472210001</v>
      </c>
      <c r="B7303" s="7">
        <f t="shared" si="117"/>
        <v>43127.34722100012</v>
      </c>
      <c r="C7303">
        <v>0.63177899999999998</v>
      </c>
      <c r="D7303">
        <v>-0.118647</v>
      </c>
      <c r="E7303">
        <v>-2.0909000000000001E-2</v>
      </c>
      <c r="F7303" s="15">
        <f>Analytic!I7312-Simulated!C7303</f>
        <v>8.0078724931648915E-2</v>
      </c>
      <c r="G7303" s="16">
        <f>Analytic!J7312-Simulated!D7303</f>
        <v>0.30462109873523036</v>
      </c>
      <c r="H7303" s="17">
        <f>Analytic!K7312-Simulated!E7303</f>
        <v>-4.9404444302977496E-2</v>
      </c>
      <c r="I7303" s="25">
        <v>0.70951940000000002</v>
      </c>
      <c r="J7303" s="25">
        <v>0.183917</v>
      </c>
      <c r="K7303" s="25">
        <v>-7.1454660000000003E-2</v>
      </c>
      <c r="L7303" s="25">
        <v>-8.8570899999999994E-2</v>
      </c>
      <c r="M7303" s="15">
        <f>Analytic!I7312-Simulated!I7303</f>
        <v>2.3383249316488719E-3</v>
      </c>
      <c r="N7303" s="16">
        <f>Analytic!J7312-Simulated!J7303</f>
        <v>2.057098735230356E-3</v>
      </c>
      <c r="O7303" s="17">
        <f>Analytic!K7312-Simulated!K7303</f>
        <v>1.1412156970225101E-3</v>
      </c>
      <c r="P7303" s="17">
        <f>Analytic!L7312-Simulated!L7303</f>
        <v>1.2896607068289823E-4</v>
      </c>
    </row>
    <row r="7304" spans="1:16">
      <c r="A7304">
        <v>2458145.850693</v>
      </c>
      <c r="B7304" s="7">
        <f t="shared" si="117"/>
        <v>43127.350693000015</v>
      </c>
      <c r="C7304">
        <v>0.66499699999999995</v>
      </c>
      <c r="D7304">
        <v>-0.110805</v>
      </c>
      <c r="E7304">
        <v>-2.2305999999999999E-2</v>
      </c>
      <c r="F7304" s="15">
        <f>Analytic!I7313-Simulated!C7304</f>
        <v>7.8369487588357933E-2</v>
      </c>
      <c r="G7304" s="16">
        <f>Analytic!J7313-Simulated!D7304</f>
        <v>0.32499690250101154</v>
      </c>
      <c r="H7304" s="17">
        <f>Analytic!K7313-Simulated!E7304</f>
        <v>-3.1626153118623573E-2</v>
      </c>
      <c r="I7304" s="25">
        <v>0.74120430000000004</v>
      </c>
      <c r="J7304" s="25">
        <v>0.2121816</v>
      </c>
      <c r="K7304" s="25">
        <v>-5.5091590000000003E-2</v>
      </c>
      <c r="L7304" s="25">
        <v>-8.7756730000000005E-2</v>
      </c>
      <c r="M7304" s="15">
        <f>Analytic!I7313-Simulated!I7304</f>
        <v>2.1621875883578445E-3</v>
      </c>
      <c r="N7304" s="16">
        <f>Analytic!J7313-Simulated!J7304</f>
        <v>2.0103025010115572E-3</v>
      </c>
      <c r="O7304" s="17">
        <f>Analytic!K7313-Simulated!K7304</f>
        <v>1.15943688137643E-3</v>
      </c>
      <c r="P7304" s="17">
        <f>Analytic!L7313-Simulated!L7304</f>
        <v>1.4936028821001257E-4</v>
      </c>
    </row>
    <row r="7305" spans="1:16">
      <c r="A7305">
        <v>2458145.8541649999</v>
      </c>
      <c r="B7305" s="7">
        <f t="shared" si="117"/>
        <v>43127.35416499991</v>
      </c>
      <c r="C7305">
        <v>0.69596800000000003</v>
      </c>
      <c r="D7305">
        <v>-0.102508</v>
      </c>
      <c r="E7305">
        <v>-2.3611E-2</v>
      </c>
      <c r="F7305" s="15">
        <f>Analytic!I7314-Simulated!C7305</f>
        <v>7.6497669924312728E-2</v>
      </c>
      <c r="G7305" s="16">
        <f>Analytic!J7314-Simulated!D7305</f>
        <v>0.34422341535948303</v>
      </c>
      <c r="H7305" s="17">
        <f>Analytic!K7314-Simulated!E7305</f>
        <v>-1.3765043917880262E-2</v>
      </c>
      <c r="I7305" s="25">
        <v>0.77048470000000002</v>
      </c>
      <c r="J7305" s="25">
        <v>0.239758</v>
      </c>
      <c r="K7305" s="25">
        <v>-3.8549989999999999E-2</v>
      </c>
      <c r="L7305" s="25">
        <v>-8.6658369999999998E-2</v>
      </c>
      <c r="M7305" s="15">
        <f>Analytic!I7314-Simulated!I7305</f>
        <v>1.9809699243127366E-3</v>
      </c>
      <c r="N7305" s="16">
        <f>Analytic!J7314-Simulated!J7305</f>
        <v>1.9574153594830446E-3</v>
      </c>
      <c r="O7305" s="17">
        <f>Analytic!K7314-Simulated!K7305</f>
        <v>1.1739460821197367E-3</v>
      </c>
      <c r="P7305" s="17">
        <f>Analytic!L7314-Simulated!L7305</f>
        <v>1.6953882733372616E-4</v>
      </c>
    </row>
    <row r="7306" spans="1:16">
      <c r="A7306">
        <v>2458145.8576369998</v>
      </c>
      <c r="B7306" s="7">
        <f t="shared" si="117"/>
        <v>43127.357636999805</v>
      </c>
      <c r="C7306">
        <v>0.72459300000000004</v>
      </c>
      <c r="D7306">
        <v>-9.3784000000000006E-2</v>
      </c>
      <c r="E7306">
        <v>-2.4818E-2</v>
      </c>
      <c r="F7306" s="15">
        <f>Analytic!I7315-Simulated!C7306</f>
        <v>7.4467948589865052E-2</v>
      </c>
      <c r="G7306" s="16">
        <f>Analytic!J7315-Simulated!D7306</f>
        <v>0.36223942140426668</v>
      </c>
      <c r="H7306" s="17">
        <f>Analytic!K7315-Simulated!E7306</f>
        <v>4.1192176099903305E-3</v>
      </c>
      <c r="I7306" s="25">
        <v>0.79726580000000002</v>
      </c>
      <c r="J7306" s="25">
        <v>0.26655689999999999</v>
      </c>
      <c r="K7306" s="25">
        <v>-2.1883469999999999E-2</v>
      </c>
      <c r="L7306" s="25">
        <v>-8.5279380000000002E-2</v>
      </c>
      <c r="M7306" s="15">
        <f>Analytic!I7315-Simulated!I7306</f>
        <v>1.7951485898650699E-3</v>
      </c>
      <c r="N7306" s="16">
        <f>Analytic!J7315-Simulated!J7306</f>
        <v>1.8985214042667176E-3</v>
      </c>
      <c r="O7306" s="17">
        <f>Analytic!K7315-Simulated!K7306</f>
        <v>1.1846876099903293E-3</v>
      </c>
      <c r="P7306" s="17">
        <f>Analytic!L7315-Simulated!L7306</f>
        <v>1.8943600879894884E-4</v>
      </c>
    </row>
    <row r="7307" spans="1:16">
      <c r="A7307">
        <v>2458145.8611099999</v>
      </c>
      <c r="B7307" s="7">
        <f t="shared" si="117"/>
        <v>43127.36110999994</v>
      </c>
      <c r="C7307">
        <v>0.75078</v>
      </c>
      <c r="D7307">
        <v>-8.4662000000000001E-2</v>
      </c>
      <c r="E7307">
        <v>-2.5923999999999999E-2</v>
      </c>
      <c r="F7307" s="15">
        <f>Analytic!I7316-Simulated!C7307</f>
        <v>7.228611649722172E-2</v>
      </c>
      <c r="G7307" s="16">
        <f>Analytic!J7316-Simulated!D7307</f>
        <v>0.37898724442197579</v>
      </c>
      <c r="H7307" s="17">
        <f>Analytic!K7316-Simulated!E7307</f>
        <v>2.1969573067377016E-2</v>
      </c>
      <c r="I7307" s="25">
        <v>0.82146300000000005</v>
      </c>
      <c r="J7307" s="25">
        <v>0.29249120000000001</v>
      </c>
      <c r="K7307" s="25">
        <v>-5.1460730000000001E-3</v>
      </c>
      <c r="L7307" s="25">
        <v>-8.3624219999999999E-2</v>
      </c>
      <c r="M7307" s="15">
        <f>Analytic!I7316-Simulated!I7307</f>
        <v>1.6031164972216683E-3</v>
      </c>
      <c r="N7307" s="16">
        <f>Analytic!J7316-Simulated!J7307</f>
        <v>1.8340444219757668E-3</v>
      </c>
      <c r="O7307" s="17">
        <f>Analytic!K7316-Simulated!K7307</f>
        <v>1.1916460673770182E-3</v>
      </c>
      <c r="P7307" s="17">
        <f>Analytic!L7316-Simulated!L7307</f>
        <v>2.0897741912639933E-4</v>
      </c>
    </row>
    <row r="7308" spans="1:16">
      <c r="A7308">
        <v>2458145.8645819998</v>
      </c>
      <c r="B7308" s="7">
        <f t="shared" si="117"/>
        <v>43127.364581999835</v>
      </c>
      <c r="C7308">
        <v>0.77444900000000005</v>
      </c>
      <c r="D7308">
        <v>-7.5176999999999994E-2</v>
      </c>
      <c r="E7308">
        <v>-2.6922999999999999E-2</v>
      </c>
      <c r="F7308" s="15">
        <f>Analytic!I7317-Simulated!C7308</f>
        <v>6.995436225567242E-2</v>
      </c>
      <c r="G7308" s="16">
        <f>Analytic!J7317-Simulated!D7308</f>
        <v>0.3944180288480863</v>
      </c>
      <c r="H7308" s="17">
        <f>Analytic!K7317-Simulated!E7308</f>
        <v>3.9725746575450416E-2</v>
      </c>
      <c r="I7308" s="25">
        <v>0.84299420000000003</v>
      </c>
      <c r="J7308" s="25">
        <v>0.3174768</v>
      </c>
      <c r="K7308" s="25">
        <v>1.1607910000000001E-2</v>
      </c>
      <c r="L7308" s="25">
        <v>-8.169825E-2</v>
      </c>
      <c r="M7308" s="15">
        <f>Analytic!I7317-Simulated!I7308</f>
        <v>1.409162255672447E-3</v>
      </c>
      <c r="N7308" s="16">
        <f>Analytic!J7317-Simulated!J7308</f>
        <v>1.7642288480863022E-3</v>
      </c>
      <c r="O7308" s="17">
        <f>Analytic!K7317-Simulated!K7308</f>
        <v>1.194836575450416E-3</v>
      </c>
      <c r="P7308" s="17">
        <f>Analytic!L7317-Simulated!L7308</f>
        <v>2.2809460864858799E-4</v>
      </c>
    </row>
    <row r="7309" spans="1:16">
      <c r="A7309">
        <v>2458145.8680540002</v>
      </c>
      <c r="B7309" s="7">
        <f t="shared" si="117"/>
        <v>43127.368054000195</v>
      </c>
      <c r="C7309">
        <v>0.79552500000000004</v>
      </c>
      <c r="D7309">
        <v>-6.5361000000000002E-2</v>
      </c>
      <c r="E7309">
        <v>-2.7812E-2</v>
      </c>
      <c r="F7309" s="15">
        <f>Analytic!I7318-Simulated!C7309</f>
        <v>6.7478522392909746E-2</v>
      </c>
      <c r="G7309" s="16">
        <f>Analytic!J7318-Simulated!D7309</f>
        <v>0.40848301158010214</v>
      </c>
      <c r="H7309" s="17">
        <f>Analytic!K7318-Simulated!E7309</f>
        <v>5.7330420706413213E-2</v>
      </c>
      <c r="I7309" s="25">
        <v>0.86179150000000004</v>
      </c>
      <c r="J7309" s="25">
        <v>0.34143250000000003</v>
      </c>
      <c r="K7309" s="25">
        <v>2.832411E-2</v>
      </c>
      <c r="L7309" s="25">
        <v>-7.9507720000000004E-2</v>
      </c>
      <c r="M7309" s="15">
        <f>Analytic!I7318-Simulated!I7309</f>
        <v>1.2120223929097396E-3</v>
      </c>
      <c r="N7309" s="16">
        <f>Analytic!J7318-Simulated!J7309</f>
        <v>1.6895115801021099E-3</v>
      </c>
      <c r="O7309" s="17">
        <f>Analytic!K7318-Simulated!K7309</f>
        <v>1.1943107064132166E-3</v>
      </c>
      <c r="P7309" s="17">
        <f>Analytic!L7318-Simulated!L7309</f>
        <v>2.4673268752678501E-4</v>
      </c>
    </row>
    <row r="7310" spans="1:16">
      <c r="A7310">
        <v>2458145.8715260001</v>
      </c>
      <c r="B7310" s="7">
        <f t="shared" si="117"/>
        <v>43127.37152600009</v>
      </c>
      <c r="C7310">
        <v>0.813944</v>
      </c>
      <c r="D7310">
        <v>-5.5251000000000001E-2</v>
      </c>
      <c r="E7310">
        <v>-2.8586E-2</v>
      </c>
      <c r="F7310" s="15">
        <f>Analytic!I7319-Simulated!C7310</f>
        <v>6.4862305544460708E-2</v>
      </c>
      <c r="G7310" s="16">
        <f>Analytic!J7319-Simulated!D7310</f>
        <v>0.42114178376652311</v>
      </c>
      <c r="H7310" s="17">
        <f>Analytic!K7319-Simulated!E7310</f>
        <v>7.472441255032948E-2</v>
      </c>
      <c r="I7310" s="25">
        <v>0.87779499999999999</v>
      </c>
      <c r="J7310" s="25">
        <v>0.36428080000000002</v>
      </c>
      <c r="K7310" s="25">
        <v>4.4948340000000003E-2</v>
      </c>
      <c r="L7310" s="25">
        <v>-7.7059719999999998E-2</v>
      </c>
      <c r="M7310" s="15">
        <f>Analytic!I7319-Simulated!I7310</f>
        <v>1.0113055444607166E-3</v>
      </c>
      <c r="N7310" s="16">
        <f>Analytic!J7319-Simulated!J7310</f>
        <v>1.6099837665231043E-3</v>
      </c>
      <c r="O7310" s="17">
        <f>Analytic!K7319-Simulated!K7310</f>
        <v>1.1900725503294768E-3</v>
      </c>
      <c r="P7310" s="17">
        <f>Analytic!L7319-Simulated!L7310</f>
        <v>2.6482076269020161E-4</v>
      </c>
    </row>
    <row r="7311" spans="1:16">
      <c r="A7311">
        <v>2458145.874998</v>
      </c>
      <c r="B7311" s="7">
        <f t="shared" si="117"/>
        <v>43127.374997999985</v>
      </c>
      <c r="C7311">
        <v>0.82965299999999997</v>
      </c>
      <c r="D7311">
        <v>-4.4887000000000003E-2</v>
      </c>
      <c r="E7311">
        <v>-2.9243000000000002E-2</v>
      </c>
      <c r="F7311" s="15">
        <f>Analytic!I7320-Simulated!C7311</f>
        <v>6.2107487884786261E-2</v>
      </c>
      <c r="G7311" s="16">
        <f>Analytic!J7320-Simulated!D7311</f>
        <v>0.43236054172333838</v>
      </c>
      <c r="H7311" s="17">
        <f>Analytic!K7320-Simulated!E7311</f>
        <v>9.1851849346021266E-2</v>
      </c>
      <c r="I7311" s="25">
        <v>0.89095069999999998</v>
      </c>
      <c r="J7311" s="25">
        <v>0.38594719999999999</v>
      </c>
      <c r="K7311" s="25">
        <v>6.1426620000000001E-2</v>
      </c>
      <c r="L7311" s="25">
        <v>-7.436218E-2</v>
      </c>
      <c r="M7311" s="15">
        <f>Analytic!I7320-Simulated!I7311</f>
        <v>8.0978788478625052E-4</v>
      </c>
      <c r="N7311" s="16">
        <f>Analytic!J7320-Simulated!J7311</f>
        <v>1.5263417233383758E-3</v>
      </c>
      <c r="O7311" s="17">
        <f>Analytic!K7320-Simulated!K7311</f>
        <v>1.1822293460212602E-3</v>
      </c>
      <c r="P7311" s="17">
        <f>Analytic!L7320-Simulated!L7311</f>
        <v>2.8229514947494816E-4</v>
      </c>
    </row>
    <row r="7312" spans="1:16">
      <c r="A7312">
        <v>2458145.8784710001</v>
      </c>
      <c r="B7312" s="7">
        <f t="shared" si="117"/>
        <v>43127.37847100012</v>
      </c>
      <c r="C7312">
        <v>0.84260599999999997</v>
      </c>
      <c r="D7312">
        <v>-3.4306000000000003E-2</v>
      </c>
      <c r="E7312">
        <v>-2.9779E-2</v>
      </c>
      <c r="F7312" s="15">
        <f>Analytic!I7321-Simulated!C7312</f>
        <v>5.9218079166313276E-2</v>
      </c>
      <c r="G7312" s="16">
        <f>Analytic!J7321-Simulated!D7312</f>
        <v>0.44210632616434653</v>
      </c>
      <c r="H7312" s="17">
        <f>Analytic!K7321-Simulated!E7312</f>
        <v>0.10865534310646986</v>
      </c>
      <c r="I7312" s="25">
        <v>0.90121879999999999</v>
      </c>
      <c r="J7312" s="25">
        <v>0.40636169999999999</v>
      </c>
      <c r="K7312" s="25">
        <v>7.770552E-2</v>
      </c>
      <c r="L7312" s="25">
        <v>-7.1423840000000002E-2</v>
      </c>
      <c r="M7312" s="15">
        <f>Analytic!I7321-Simulated!I7312</f>
        <v>6.0527916631325507E-4</v>
      </c>
      <c r="N7312" s="16">
        <f>Analytic!J7321-Simulated!J7312</f>
        <v>1.4386261643465348E-3</v>
      </c>
      <c r="O7312" s="17">
        <f>Analytic!K7321-Simulated!K7312</f>
        <v>1.1708231064698621E-3</v>
      </c>
      <c r="P7312" s="17">
        <f>Analytic!L7321-Simulated!L7312</f>
        <v>2.9909528268480534E-4</v>
      </c>
    </row>
    <row r="7313" spans="1:16">
      <c r="A7313">
        <v>2458145.881943</v>
      </c>
      <c r="B7313" s="7">
        <f t="shared" si="117"/>
        <v>43127.381943000015</v>
      </c>
      <c r="C7313">
        <v>0.85276799999999997</v>
      </c>
      <c r="D7313">
        <v>-2.3550000000000001E-2</v>
      </c>
      <c r="E7313">
        <v>-3.0190999999999999E-2</v>
      </c>
      <c r="F7313" s="15">
        <f>Analytic!I7322-Simulated!C7313</f>
        <v>5.6196458828500884E-2</v>
      </c>
      <c r="G7313" s="16">
        <f>Analytic!J7322-Simulated!D7313</f>
        <v>0.45035524897028928</v>
      </c>
      <c r="H7313" s="17">
        <f>Analytic!K7322-Simulated!E7313</f>
        <v>0.12507916367299932</v>
      </c>
      <c r="I7313" s="25">
        <v>0.90856400000000004</v>
      </c>
      <c r="J7313" s="25">
        <v>0.4254579</v>
      </c>
      <c r="K7313" s="25">
        <v>9.3732220000000005E-2</v>
      </c>
      <c r="L7313" s="25">
        <v>-6.8254220000000004E-2</v>
      </c>
      <c r="M7313" s="15">
        <f>Analytic!I7322-Simulated!I7313</f>
        <v>4.0045882850081593E-4</v>
      </c>
      <c r="N7313" s="16">
        <f>Analytic!J7322-Simulated!J7313</f>
        <v>1.3473489702892638E-3</v>
      </c>
      <c r="O7313" s="17">
        <f>Analytic!K7322-Simulated!K7313</f>
        <v>1.1559436729993017E-3</v>
      </c>
      <c r="P7313" s="17">
        <f>Analytic!L7322-Simulated!L7313</f>
        <v>3.1516224313066221E-4</v>
      </c>
    </row>
    <row r="7314" spans="1:16">
      <c r="A7314">
        <v>2458145.8854149999</v>
      </c>
      <c r="B7314" s="7">
        <f t="shared" si="117"/>
        <v>43127.38541499991</v>
      </c>
      <c r="C7314">
        <v>0.86011300000000002</v>
      </c>
      <c r="D7314">
        <v>-1.2661E-2</v>
      </c>
      <c r="E7314">
        <v>-3.0477000000000001E-2</v>
      </c>
      <c r="F7314" s="15">
        <f>Analytic!I7323-Simulated!C7314</f>
        <v>5.3045481735546907E-2</v>
      </c>
      <c r="G7314" s="16">
        <f>Analytic!J7323-Simulated!D7314</f>
        <v>0.45708770676150523</v>
      </c>
      <c r="H7314" s="17">
        <f>Analytic!K7323-Simulated!E7314</f>
        <v>0.14106940963714285</v>
      </c>
      <c r="I7314" s="25">
        <v>0.9129661</v>
      </c>
      <c r="J7314" s="25">
        <v>0.44317269999999997</v>
      </c>
      <c r="K7314" s="25">
        <v>0.10945439999999999</v>
      </c>
      <c r="L7314" s="25">
        <v>-6.4863409999999996E-2</v>
      </c>
      <c r="M7314" s="15">
        <f>Analytic!I7323-Simulated!I7314</f>
        <v>1.923817355469204E-4</v>
      </c>
      <c r="N7314" s="16">
        <f>Analytic!J7323-Simulated!J7314</f>
        <v>1.2540067615052775E-3</v>
      </c>
      <c r="O7314" s="17">
        <f>Analytic!K7323-Simulated!K7314</f>
        <v>1.1380096371428616E-3</v>
      </c>
      <c r="P7314" s="17">
        <f>Analytic!L7323-Simulated!L7314</f>
        <v>3.3025980716454295E-4</v>
      </c>
    </row>
    <row r="7315" spans="1:16">
      <c r="A7315">
        <v>2458145.8888869998</v>
      </c>
      <c r="B7315" s="7">
        <f t="shared" si="117"/>
        <v>43127.388886999805</v>
      </c>
      <c r="C7315">
        <v>0.86462700000000003</v>
      </c>
      <c r="D7315">
        <v>-1.681E-3</v>
      </c>
      <c r="E7315">
        <v>-3.0636E-2</v>
      </c>
      <c r="F7315" s="15">
        <f>Analytic!I7324-Simulated!C7315</f>
        <v>4.9765553199990098E-2</v>
      </c>
      <c r="G7315" s="16">
        <f>Analytic!J7324-Simulated!D7315</f>
        <v>0.46228858058167838</v>
      </c>
      <c r="H7315" s="17">
        <f>Analytic!K7324-Simulated!E7315</f>
        <v>0.15657417657601991</v>
      </c>
      <c r="I7315" s="25">
        <v>0.91440639999999995</v>
      </c>
      <c r="J7315" s="25">
        <v>0.45945130000000001</v>
      </c>
      <c r="K7315" s="25">
        <v>0.1248216</v>
      </c>
      <c r="L7315" s="25">
        <v>-6.1262810000000001E-2</v>
      </c>
      <c r="M7315" s="15">
        <f>Analytic!I7324-Simulated!I7315</f>
        <v>-1.3846800009820193E-5</v>
      </c>
      <c r="N7315" s="16">
        <f>Analytic!J7324-Simulated!J7315</f>
        <v>1.1562805816783817E-3</v>
      </c>
      <c r="O7315" s="17">
        <f>Analytic!K7324-Simulated!K7315</f>
        <v>1.1165765760199065E-3</v>
      </c>
      <c r="P7315" s="17">
        <f>Analytic!L7324-Simulated!L7315</f>
        <v>3.4474791852901615E-4</v>
      </c>
    </row>
    <row r="7316" spans="1:16">
      <c r="A7316">
        <v>2458145.8923599999</v>
      </c>
      <c r="B7316" s="7">
        <f t="shared" si="117"/>
        <v>43127.39235999994</v>
      </c>
      <c r="C7316">
        <v>0.86630200000000002</v>
      </c>
      <c r="D7316">
        <v>9.3449999999999991E-3</v>
      </c>
      <c r="E7316">
        <v>-3.0665000000000001E-2</v>
      </c>
      <c r="F7316" s="15">
        <f>Analytic!I7325-Simulated!C7316</f>
        <v>4.6360673049149925E-2</v>
      </c>
      <c r="G7316" s="16">
        <f>Analytic!J7325-Simulated!D7316</f>
        <v>0.46595042104577367</v>
      </c>
      <c r="H7316" s="17">
        <f>Analytic!K7325-Simulated!E7316</f>
        <v>0.17154072205620066</v>
      </c>
      <c r="I7316" s="25">
        <v>0.91288380000000002</v>
      </c>
      <c r="J7316" s="25">
        <v>0.47423989999999999</v>
      </c>
      <c r="K7316" s="25">
        <v>0.13978380000000001</v>
      </c>
      <c r="L7316" s="25">
        <v>-5.7463880000000002E-2</v>
      </c>
      <c r="M7316" s="15">
        <f>Analytic!I7325-Simulated!I7316</f>
        <v>-2.2112695085008127E-4</v>
      </c>
      <c r="N7316" s="16">
        <f>Analytic!J7325-Simulated!J7316</f>
        <v>1.0555210457736663E-3</v>
      </c>
      <c r="O7316" s="17">
        <f>Analytic!K7325-Simulated!K7316</f>
        <v>1.0919220562006504E-3</v>
      </c>
      <c r="P7316" s="17">
        <f>Analytic!L7325-Simulated!L7316</f>
        <v>3.5836847408598355E-4</v>
      </c>
    </row>
    <row r="7317" spans="1:16">
      <c r="A7317">
        <v>2458145.8958319998</v>
      </c>
      <c r="B7317" s="7">
        <f t="shared" si="117"/>
        <v>43127.395831999835</v>
      </c>
      <c r="C7317">
        <v>0.86514199999999997</v>
      </c>
      <c r="D7317">
        <v>2.0375000000000001E-2</v>
      </c>
      <c r="E7317">
        <v>-3.0564000000000001E-2</v>
      </c>
      <c r="F7317" s="15">
        <f>Analytic!I7326-Simulated!C7317</f>
        <v>4.2832448591457739E-2</v>
      </c>
      <c r="G7317" s="16">
        <f>Analytic!J7326-Simulated!D7317</f>
        <v>0.46806761835171268</v>
      </c>
      <c r="H7317" s="17">
        <f>Analytic!K7326-Simulated!E7317</f>
        <v>0.18592062687095343</v>
      </c>
      <c r="I7317" s="25">
        <v>0.90840100000000001</v>
      </c>
      <c r="J7317" s="25">
        <v>0.48749019999999998</v>
      </c>
      <c r="K7317" s="25">
        <v>0.1542924</v>
      </c>
      <c r="L7317" s="25">
        <v>-5.3478949999999997E-2</v>
      </c>
      <c r="M7317" s="15">
        <f>Analytic!I7326-Simulated!I7317</f>
        <v>-4.2655140854230833E-4</v>
      </c>
      <c r="N7317" s="16">
        <f>Analytic!J7326-Simulated!J7317</f>
        <v>9.5241835171266942E-4</v>
      </c>
      <c r="O7317" s="17">
        <f>Analytic!K7326-Simulated!K7317</f>
        <v>1.0642268709534219E-3</v>
      </c>
      <c r="P7317" s="17">
        <f>Analytic!L7326-Simulated!L7317</f>
        <v>3.7109330737657847E-4</v>
      </c>
    </row>
    <row r="7318" spans="1:16">
      <c r="A7318">
        <v>2458145.8993040002</v>
      </c>
      <c r="B7318" s="7">
        <f t="shared" si="117"/>
        <v>43127.399304000195</v>
      </c>
      <c r="C7318">
        <v>0.86116199999999998</v>
      </c>
      <c r="D7318">
        <v>3.1364000000000003E-2</v>
      </c>
      <c r="E7318">
        <v>-3.0332999999999999E-2</v>
      </c>
      <c r="F7318" s="15">
        <f>Analytic!I7327-Simulated!C7318</f>
        <v>3.9181076440662044E-2</v>
      </c>
      <c r="G7318" s="16">
        <f>Analytic!J7327-Simulated!D7318</f>
        <v>0.46864255660489834</v>
      </c>
      <c r="H7318" s="17">
        <f>Analytic!K7327-Simulated!E7318</f>
        <v>0.19966695198841503</v>
      </c>
      <c r="I7318" s="25">
        <v>0.90097590000000005</v>
      </c>
      <c r="J7318" s="25">
        <v>0.49915929999999997</v>
      </c>
      <c r="K7318" s="25">
        <v>0.16830039999999999</v>
      </c>
      <c r="L7318" s="25">
        <v>-4.9320910000000003E-2</v>
      </c>
      <c r="M7318" s="15">
        <f>Analytic!I7327-Simulated!I7318</f>
        <v>-6.3282355933802492E-4</v>
      </c>
      <c r="N7318" s="16">
        <f>Analytic!J7327-Simulated!J7318</f>
        <v>8.4725660489837207E-4</v>
      </c>
      <c r="O7318" s="17">
        <f>Analytic!K7327-Simulated!K7318</f>
        <v>1.0335519884150379E-3</v>
      </c>
      <c r="P7318" s="17">
        <f>Analytic!L7327-Simulated!L7318</f>
        <v>3.8285424693305231E-4</v>
      </c>
    </row>
    <row r="7319" spans="1:16">
      <c r="A7319">
        <v>2458145.9027760001</v>
      </c>
      <c r="B7319" s="7">
        <f t="shared" si="117"/>
        <v>43127.40277600009</v>
      </c>
      <c r="C7319">
        <v>0.85438499999999995</v>
      </c>
      <c r="D7319">
        <v>4.2270000000000002E-2</v>
      </c>
      <c r="E7319">
        <v>-2.9971000000000001E-2</v>
      </c>
      <c r="F7319" s="15">
        <f>Analytic!I7328-Simulated!C7319</f>
        <v>3.5408293256895429E-2</v>
      </c>
      <c r="G7319" s="16">
        <f>Analytic!J7328-Simulated!D7319</f>
        <v>0.46767975195514278</v>
      </c>
      <c r="H7319" s="17">
        <f>Analytic!K7328-Simulated!E7319</f>
        <v>0.21273339070171479</v>
      </c>
      <c r="I7319" s="25">
        <v>0.89062980000000003</v>
      </c>
      <c r="J7319" s="25">
        <v>0.50920949999999998</v>
      </c>
      <c r="K7319" s="25">
        <v>0.18176229999999999</v>
      </c>
      <c r="L7319" s="25">
        <v>-4.5003260000000003E-2</v>
      </c>
      <c r="M7319" s="15">
        <f>Analytic!I7328-Simulated!I7319</f>
        <v>-8.3650674310464801E-4</v>
      </c>
      <c r="N7319" s="16">
        <f>Analytic!J7328-Simulated!J7319</f>
        <v>7.4025195514282327E-4</v>
      </c>
      <c r="O7319" s="17">
        <f>Analytic!K7328-Simulated!K7319</f>
        <v>1.0000907017148064E-3</v>
      </c>
      <c r="P7319" s="17">
        <f>Analytic!L7328-Simulated!L7319</f>
        <v>3.936351194330015E-4</v>
      </c>
    </row>
    <row r="7320" spans="1:16">
      <c r="A7320">
        <v>2458145.906248</v>
      </c>
      <c r="B7320" s="7">
        <f t="shared" si="117"/>
        <v>43127.406247999985</v>
      </c>
      <c r="C7320">
        <v>0.84484199999999998</v>
      </c>
      <c r="D7320">
        <v>5.3048999999999999E-2</v>
      </c>
      <c r="E7320">
        <v>-2.9479000000000002E-2</v>
      </c>
      <c r="F7320" s="15">
        <f>Analytic!I7329-Simulated!C7320</f>
        <v>3.1517295564191694E-2</v>
      </c>
      <c r="G7320" s="16">
        <f>Analytic!J7329-Simulated!D7320</f>
        <v>0.4651909740984882</v>
      </c>
      <c r="H7320" s="17">
        <f>Analytic!K7329-Simulated!E7320</f>
        <v>0.22507741548814131</v>
      </c>
      <c r="I7320" s="25">
        <v>0.87739780000000001</v>
      </c>
      <c r="J7320" s="25">
        <v>0.51760819999999996</v>
      </c>
      <c r="K7320" s="25">
        <v>0.19463440000000001</v>
      </c>
      <c r="L7320" s="25">
        <v>-4.0539989999999998E-2</v>
      </c>
      <c r="M7320" s="15">
        <f>Analytic!I7329-Simulated!I7320</f>
        <v>-1.0385044358083295E-3</v>
      </c>
      <c r="N7320" s="16">
        <f>Analytic!J7329-Simulated!J7320</f>
        <v>6.3177409848824695E-4</v>
      </c>
      <c r="O7320" s="17">
        <f>Analytic!K7329-Simulated!K7320</f>
        <v>9.640154881412899E-4</v>
      </c>
      <c r="P7320" s="17">
        <f>Analytic!L7329-Simulated!L7320</f>
        <v>4.033955616200291E-4</v>
      </c>
    </row>
    <row r="7321" spans="1:16">
      <c r="A7321">
        <v>2458145.9097210001</v>
      </c>
      <c r="B7321" s="7">
        <f t="shared" si="117"/>
        <v>43127.40972100012</v>
      </c>
      <c r="C7321">
        <v>0.83257599999999998</v>
      </c>
      <c r="D7321">
        <v>6.3658000000000006E-2</v>
      </c>
      <c r="E7321">
        <v>-2.8857000000000001E-2</v>
      </c>
      <c r="F7321" s="15">
        <f>Analytic!I7330-Simulated!C7321</f>
        <v>2.7508628904339361E-2</v>
      </c>
      <c r="G7321" s="16">
        <f>Analytic!J7330-Simulated!D7321</f>
        <v>0.46119235074992782</v>
      </c>
      <c r="H7321" s="17">
        <f>Analytic!K7330-Simulated!E7321</f>
        <v>0.23665741910117566</v>
      </c>
      <c r="I7321" s="25">
        <v>0.86132299999999995</v>
      </c>
      <c r="J7321" s="25">
        <v>0.52432829999999997</v>
      </c>
      <c r="K7321" s="25">
        <v>0.206875</v>
      </c>
      <c r="L7321" s="25">
        <v>-3.5945579999999998E-2</v>
      </c>
      <c r="M7321" s="15">
        <f>Analytic!I7330-Simulated!I7321</f>
        <v>-1.2383710956606064E-3</v>
      </c>
      <c r="N7321" s="16">
        <f>Analytic!J7330-Simulated!J7321</f>
        <v>5.2205074992783818E-4</v>
      </c>
      <c r="O7321" s="17">
        <f>Analytic!K7330-Simulated!K7321</f>
        <v>9.2541910117566184E-4</v>
      </c>
      <c r="P7321" s="17">
        <f>Analytic!L7330-Simulated!L7321</f>
        <v>4.1211649894484087E-4</v>
      </c>
    </row>
    <row r="7322" spans="1:16">
      <c r="A7322">
        <v>2458145.913193</v>
      </c>
      <c r="B7322" s="7">
        <f t="shared" si="117"/>
        <v>43127.413193000015</v>
      </c>
      <c r="C7322">
        <v>0.81763699999999995</v>
      </c>
      <c r="D7322">
        <v>7.4056999999999998E-2</v>
      </c>
      <c r="E7322">
        <v>-2.8108999999999999E-2</v>
      </c>
      <c r="F7322" s="15">
        <f>Analytic!I7331-Simulated!C7322</f>
        <v>2.3385046686557276E-2</v>
      </c>
      <c r="G7322" s="16">
        <f>Analytic!J7331-Simulated!D7322</f>
        <v>0.45570245474834409</v>
      </c>
      <c r="H7322" s="17">
        <f>Analytic!K7331-Simulated!E7322</f>
        <v>0.24743784943794478</v>
      </c>
      <c r="I7322" s="25">
        <v>0.84245689999999995</v>
      </c>
      <c r="J7322" s="25">
        <v>0.52934809999999999</v>
      </c>
      <c r="K7322" s="25">
        <v>0.21844430000000001</v>
      </c>
      <c r="L7322" s="25">
        <v>-3.1234910000000001E-2</v>
      </c>
      <c r="M7322" s="15">
        <f>Analytic!I7331-Simulated!I7322</f>
        <v>-1.4348533134427299E-3</v>
      </c>
      <c r="N7322" s="16">
        <f>Analytic!J7331-Simulated!J7322</f>
        <v>4.1135474834408381E-4</v>
      </c>
      <c r="O7322" s="17">
        <f>Analytic!K7331-Simulated!K7322</f>
        <v>8.8454943794477603E-4</v>
      </c>
      <c r="P7322" s="17">
        <f>Analytic!L7331-Simulated!L7322</f>
        <v>4.1975714346652315E-4</v>
      </c>
    </row>
    <row r="7323" spans="1:16">
      <c r="A7323">
        <v>2458145.9166649999</v>
      </c>
      <c r="B7323" s="7">
        <f t="shared" si="117"/>
        <v>43127.41666499991</v>
      </c>
      <c r="C7323">
        <v>0.80008599999999996</v>
      </c>
      <c r="D7323">
        <v>8.4205000000000002E-2</v>
      </c>
      <c r="E7323">
        <v>-2.7234000000000001E-2</v>
      </c>
      <c r="F7323" s="15">
        <f>Analytic!I7332-Simulated!C7323</f>
        <v>1.9147339190259127E-2</v>
      </c>
      <c r="G7323" s="16">
        <f>Analytic!J7332-Simulated!D7323</f>
        <v>0.44874637351147184</v>
      </c>
      <c r="H7323" s="17">
        <f>Analytic!K7332-Simulated!E7323</f>
        <v>0.25738033774517222</v>
      </c>
      <c r="I7323" s="25">
        <v>0.82086320000000002</v>
      </c>
      <c r="J7323" s="25">
        <v>0.5326516</v>
      </c>
      <c r="K7323" s="25">
        <v>0.22930490000000001</v>
      </c>
      <c r="L7323" s="25">
        <v>-2.6423269999999999E-2</v>
      </c>
      <c r="M7323" s="15">
        <f>Analytic!I7332-Simulated!I7323</f>
        <v>-1.629860809740924E-3</v>
      </c>
      <c r="N7323" s="16">
        <f>Analytic!J7332-Simulated!J7323</f>
        <v>2.9977351147181253E-4</v>
      </c>
      <c r="O7323" s="17">
        <f>Analytic!K7332-Simulated!K7323</f>
        <v>8.4143774517220216E-4</v>
      </c>
      <c r="P7323" s="17">
        <f>Analytic!L7332-Simulated!L7323</f>
        <v>4.2631335875830886E-4</v>
      </c>
    </row>
    <row r="7324" spans="1:16">
      <c r="A7324">
        <v>2458145.9201369998</v>
      </c>
      <c r="B7324" s="7">
        <f t="shared" si="117"/>
        <v>43127.420136999805</v>
      </c>
      <c r="C7324">
        <v>0.77998999999999996</v>
      </c>
      <c r="D7324">
        <v>9.4062999999999994E-2</v>
      </c>
      <c r="E7324">
        <v>-2.6237E-2</v>
      </c>
      <c r="F7324" s="15">
        <f>Analytic!I7333-Simulated!C7324</f>
        <v>1.4799133275403276E-2</v>
      </c>
      <c r="G7324" s="16">
        <f>Analytic!J7333-Simulated!D7324</f>
        <v>0.44035276061562079</v>
      </c>
      <c r="H7324" s="17">
        <f>Analytic!K7333-Simulated!E7324</f>
        <v>0.26645481974785029</v>
      </c>
      <c r="I7324" s="25">
        <v>0.79660909999999996</v>
      </c>
      <c r="J7324" s="25">
        <v>0.53422809999999998</v>
      </c>
      <c r="K7324" s="25">
        <v>0.23942160000000001</v>
      </c>
      <c r="L7324" s="25">
        <v>-2.1526259999999998E-2</v>
      </c>
      <c r="M7324" s="15">
        <f>Analytic!I7333-Simulated!I7324</f>
        <v>-1.8199667245967222E-3</v>
      </c>
      <c r="N7324" s="16">
        <f>Analytic!J7333-Simulated!J7324</f>
        <v>1.8766061562081049E-4</v>
      </c>
      <c r="O7324" s="17">
        <f>Analytic!K7333-Simulated!K7324</f>
        <v>7.9621974785026861E-4</v>
      </c>
      <c r="P7324" s="17">
        <f>Analytic!L7333-Simulated!L7324</f>
        <v>4.3176723497438674E-4</v>
      </c>
    </row>
    <row r="7325" spans="1:16">
      <c r="A7325">
        <v>2458145.9236099999</v>
      </c>
      <c r="B7325" s="7">
        <f t="shared" si="117"/>
        <v>43127.42360999994</v>
      </c>
      <c r="C7325">
        <v>0.75742699999999996</v>
      </c>
      <c r="D7325">
        <v>0.103593</v>
      </c>
      <c r="E7325">
        <v>-2.512E-2</v>
      </c>
      <c r="F7325" s="15">
        <f>Analytic!I7334-Simulated!C7325</f>
        <v>1.0341663449431548E-2</v>
      </c>
      <c r="G7325" s="16">
        <f>Analytic!J7334-Simulated!D7325</f>
        <v>0.4305548693330265</v>
      </c>
      <c r="H7325" s="17">
        <f>Analytic!K7334-Simulated!E7325</f>
        <v>0.2746306493081388</v>
      </c>
      <c r="I7325" s="25">
        <v>0.76977470000000003</v>
      </c>
      <c r="J7325" s="25">
        <v>0.53407280000000001</v>
      </c>
      <c r="K7325" s="25">
        <v>0.2487615</v>
      </c>
      <c r="L7325" s="25">
        <v>-1.655976E-2</v>
      </c>
      <c r="M7325" s="15">
        <f>Analytic!I7334-Simulated!I7325</f>
        <v>-2.006036550568524E-3</v>
      </c>
      <c r="N7325" s="16">
        <f>Analytic!J7334-Simulated!J7325</f>
        <v>7.5069333026478446E-5</v>
      </c>
      <c r="O7325" s="17">
        <f>Analytic!K7334-Simulated!K7325</f>
        <v>7.4914930813882452E-4</v>
      </c>
      <c r="P7325" s="17">
        <f>Analytic!L7334-Simulated!L7325</f>
        <v>4.3610771343871244E-4</v>
      </c>
    </row>
    <row r="7326" spans="1:16">
      <c r="A7326">
        <v>2458145.9270819998</v>
      </c>
      <c r="B7326" s="7">
        <f t="shared" si="117"/>
        <v>43127.427081999835</v>
      </c>
      <c r="C7326">
        <v>0.73248100000000005</v>
      </c>
      <c r="D7326">
        <v>0.112761</v>
      </c>
      <c r="E7326">
        <v>-2.3888E-2</v>
      </c>
      <c r="F7326" s="15">
        <f>Analytic!I7335-Simulated!C7326</f>
        <v>5.7785150332513302E-3</v>
      </c>
      <c r="G7326" s="16">
        <f>Analytic!J7335-Simulated!D7326</f>
        <v>0.41938756801808974</v>
      </c>
      <c r="H7326" s="17">
        <f>Analytic!K7335-Simulated!E7326</f>
        <v>0.28188270424590978</v>
      </c>
      <c r="I7326" s="25">
        <v>0.74044690000000002</v>
      </c>
      <c r="J7326" s="25">
        <v>0.5321861</v>
      </c>
      <c r="K7326" s="25">
        <v>0.25729449999999998</v>
      </c>
      <c r="L7326" s="25">
        <v>-1.1539880000000001E-2</v>
      </c>
      <c r="M7326" s="15">
        <f>Analytic!I7335-Simulated!I7326</f>
        <v>-2.18738496674864E-3</v>
      </c>
      <c r="N7326" s="16">
        <f>Analytic!J7335-Simulated!J7326</f>
        <v>-3.7531981910254864E-5</v>
      </c>
      <c r="O7326" s="17">
        <f>Analytic!K7335-Simulated!K7326</f>
        <v>7.0020424590977459E-4</v>
      </c>
      <c r="P7326" s="17">
        <f>Analytic!L7335-Simulated!L7326</f>
        <v>4.3933209658137025E-4</v>
      </c>
    </row>
    <row r="7327" spans="1:16">
      <c r="A7327">
        <v>2458145.9305540002</v>
      </c>
      <c r="B7327" s="7">
        <f t="shared" si="117"/>
        <v>43127.430554000195</v>
      </c>
      <c r="C7327">
        <v>0.70524399999999998</v>
      </c>
      <c r="D7327">
        <v>0.121531</v>
      </c>
      <c r="E7327">
        <v>-2.2543000000000001E-2</v>
      </c>
      <c r="F7327" s="15">
        <f>Analytic!I7336-Simulated!C7327</f>
        <v>1.1133402583227703E-3</v>
      </c>
      <c r="G7327" s="16">
        <f>Analytic!J7336-Simulated!D7327</f>
        <v>0.40689333729266736</v>
      </c>
      <c r="H7327" s="17">
        <f>Analytic!K7336-Simulated!E7327</f>
        <v>0.28818548397811972</v>
      </c>
      <c r="I7327" s="25">
        <v>0.70872199999999996</v>
      </c>
      <c r="J7327" s="25">
        <v>0.52857449999999995</v>
      </c>
      <c r="K7327" s="25">
        <v>0.26499289999999998</v>
      </c>
      <c r="L7327" s="25">
        <v>-6.4828840000000004E-3</v>
      </c>
      <c r="M7327" s="15">
        <f>Analytic!I7336-Simulated!I7327</f>
        <v>-2.3646597416772108E-3</v>
      </c>
      <c r="N7327" s="16">
        <f>Analytic!J7336-Simulated!J7327</f>
        <v>-1.5016270733259063E-4</v>
      </c>
      <c r="O7327" s="17">
        <f>Analytic!K7336-Simulated!K7327</f>
        <v>6.4958397811976099E-4</v>
      </c>
      <c r="P7327" s="17">
        <f>Analytic!L7336-Simulated!L7327</f>
        <v>4.414222763485685E-4</v>
      </c>
    </row>
    <row r="7328" spans="1:16">
      <c r="A7328">
        <v>2458145.9340260001</v>
      </c>
      <c r="B7328" s="7">
        <f t="shared" si="117"/>
        <v>43127.43402600009</v>
      </c>
      <c r="C7328">
        <v>0.67581500000000005</v>
      </c>
      <c r="D7328">
        <v>0.12987399999999999</v>
      </c>
      <c r="E7328">
        <v>-2.1090000000000001E-2</v>
      </c>
      <c r="F7328" s="15">
        <f>Analytic!I7337-Simulated!C7328</f>
        <v>-3.6494517847333041E-3</v>
      </c>
      <c r="G7328" s="16">
        <f>Analytic!J7337-Simulated!D7328</f>
        <v>0.39311324903948491</v>
      </c>
      <c r="H7328" s="17">
        <f>Analytic!K7337-Simulated!E7328</f>
        <v>0.29351919866040987</v>
      </c>
      <c r="I7328" s="25">
        <v>0.67470200000000002</v>
      </c>
      <c r="J7328" s="25">
        <v>0.52324979999999999</v>
      </c>
      <c r="K7328" s="25">
        <v>0.27183170000000001</v>
      </c>
      <c r="L7328" s="25">
        <v>-1.405189E-3</v>
      </c>
      <c r="M7328" s="15">
        <f>Analytic!I7337-Simulated!I7328</f>
        <v>-2.5364517847332735E-3</v>
      </c>
      <c r="N7328" s="16">
        <f>Analytic!J7337-Simulated!J7328</f>
        <v>-2.6255096051508442E-4</v>
      </c>
      <c r="O7328" s="17">
        <f>Analytic!K7337-Simulated!K7328</f>
        <v>5.9749866040986754E-4</v>
      </c>
      <c r="P7328" s="17">
        <f>Analytic!L7337-Simulated!L7328</f>
        <v>4.4239651174808364E-4</v>
      </c>
    </row>
    <row r="7329" spans="1:16">
      <c r="A7329">
        <v>2458145.937498</v>
      </c>
      <c r="B7329" s="7">
        <f t="shared" si="117"/>
        <v>43127.437497999985</v>
      </c>
      <c r="C7329">
        <v>0.64430200000000004</v>
      </c>
      <c r="D7329">
        <v>0.13775899999999999</v>
      </c>
      <c r="E7329">
        <v>-1.9536000000000001E-2</v>
      </c>
      <c r="F7329" s="15">
        <f>Analytic!I7338-Simulated!C7329</f>
        <v>-8.5070303406479253E-3</v>
      </c>
      <c r="G7329" s="16">
        <f>Analytic!J7338-Simulated!D7329</f>
        <v>0.37809592727183627</v>
      </c>
      <c r="H7329" s="17">
        <f>Analytic!K7338-Simulated!E7329</f>
        <v>0.29786884954193521</v>
      </c>
      <c r="I7329" s="25">
        <v>0.63849739999999999</v>
      </c>
      <c r="J7329" s="25">
        <v>0.51622939999999995</v>
      </c>
      <c r="K7329" s="25">
        <v>0.27778890000000001</v>
      </c>
      <c r="L7329" s="25">
        <v>3.6767499999999999E-3</v>
      </c>
      <c r="M7329" s="15">
        <f>Analytic!I7338-Simulated!I7329</f>
        <v>-2.7024303406478767E-3</v>
      </c>
      <c r="N7329" s="16">
        <f>Analytic!J7338-Simulated!J7329</f>
        <v>-3.7447272816371058E-4</v>
      </c>
      <c r="O7329" s="17">
        <f>Analytic!K7338-Simulated!K7329</f>
        <v>5.4394954193520695E-4</v>
      </c>
      <c r="P7329" s="17">
        <f>Analytic!L7338-Simulated!L7329</f>
        <v>4.4224758440808464E-4</v>
      </c>
    </row>
    <row r="7330" spans="1:16">
      <c r="A7330">
        <v>2458145.9409710001</v>
      </c>
      <c r="B7330" s="7">
        <f t="shared" si="117"/>
        <v>43127.44097100012</v>
      </c>
      <c r="C7330">
        <v>0.610815</v>
      </c>
      <c r="D7330">
        <v>0.14515900000000001</v>
      </c>
      <c r="E7330">
        <v>-1.7884000000000001E-2</v>
      </c>
      <c r="F7330" s="15">
        <f>Analytic!I7339-Simulated!C7330</f>
        <v>-1.3451502241238145E-2</v>
      </c>
      <c r="G7330" s="16">
        <f>Analytic!J7339-Simulated!D7330</f>
        <v>0.36189149100632934</v>
      </c>
      <c r="H7330" s="17">
        <f>Analytic!K7339-Simulated!E7330</f>
        <v>0.30121830027309932</v>
      </c>
      <c r="I7330" s="25">
        <v>0.60022470000000006</v>
      </c>
      <c r="J7330" s="25">
        <v>0.50753630000000005</v>
      </c>
      <c r="K7330" s="25">
        <v>0.28284530000000002</v>
      </c>
      <c r="L7330" s="25">
        <v>8.7464420000000001E-3</v>
      </c>
      <c r="M7330" s="15">
        <f>Analytic!I7339-Simulated!I7330</f>
        <v>-2.8612022412382032E-3</v>
      </c>
      <c r="N7330" s="16">
        <f>Analytic!J7339-Simulated!J7330</f>
        <v>-4.8580899367067776E-4</v>
      </c>
      <c r="O7330" s="17">
        <f>Analytic!K7339-Simulated!K7330</f>
        <v>4.8900027309928262E-4</v>
      </c>
      <c r="P7330" s="17">
        <f>Analytic!L7339-Simulated!L7330</f>
        <v>4.4099415994474506E-4</v>
      </c>
    </row>
    <row r="7331" spans="1:16">
      <c r="A7331">
        <v>2458145.944443</v>
      </c>
      <c r="B7331" s="7">
        <f t="shared" si="117"/>
        <v>43127.444443000015</v>
      </c>
      <c r="C7331">
        <v>0.57547499999999996</v>
      </c>
      <c r="D7331">
        <v>0.15204999999999999</v>
      </c>
      <c r="E7331">
        <v>-1.6142E-2</v>
      </c>
      <c r="F7331" s="15">
        <f>Analytic!I7340-Simulated!C7331</f>
        <v>-1.8479294049355444E-2</v>
      </c>
      <c r="G7331" s="16">
        <f>Analytic!J7340-Simulated!D7331</f>
        <v>0.34455247932392019</v>
      </c>
      <c r="H7331" s="17">
        <f>Analytic!K7340-Simulated!E7331</f>
        <v>0.30355933893493492</v>
      </c>
      <c r="I7331" s="25">
        <v>0.56000779999999994</v>
      </c>
      <c r="J7331" s="25">
        <v>0.49719869999999999</v>
      </c>
      <c r="K7331" s="25">
        <v>0.28698439999999997</v>
      </c>
      <c r="L7331" s="25">
        <v>1.378745E-2</v>
      </c>
      <c r="M7331" s="15">
        <f>Analytic!I7340-Simulated!I7331</f>
        <v>-3.0120940493554293E-3</v>
      </c>
      <c r="N7331" s="16">
        <f>Analytic!J7340-Simulated!J7331</f>
        <v>-5.9622067607983942E-4</v>
      </c>
      <c r="O7331" s="17">
        <f>Analytic!K7340-Simulated!K7331</f>
        <v>4.3293893493495661E-4</v>
      </c>
      <c r="P7331" s="17">
        <f>Analytic!L7340-Simulated!L7331</f>
        <v>4.3864418209012615E-4</v>
      </c>
    </row>
    <row r="7332" spans="1:16">
      <c r="A7332">
        <v>2458145.9479149999</v>
      </c>
      <c r="B7332" s="7">
        <f t="shared" si="117"/>
        <v>43127.44791499991</v>
      </c>
      <c r="C7332">
        <v>0.53840399999999999</v>
      </c>
      <c r="D7332">
        <v>0.15840899999999999</v>
      </c>
      <c r="E7332">
        <v>-1.4315E-2</v>
      </c>
      <c r="F7332" s="15">
        <f>Analytic!I7341-Simulated!C7332</f>
        <v>-2.3581555856781899E-2</v>
      </c>
      <c r="G7332" s="16">
        <f>Analytic!J7341-Simulated!D7332</f>
        <v>0.32613575886205559</v>
      </c>
      <c r="H7332" s="17">
        <f>Analytic!K7341-Simulated!E7332</f>
        <v>0.30488373058913565</v>
      </c>
      <c r="I7332" s="25">
        <v>0.51797680000000001</v>
      </c>
      <c r="J7332" s="25">
        <v>0.48525020000000002</v>
      </c>
      <c r="K7332" s="25">
        <v>0.29019309999999998</v>
      </c>
      <c r="L7332" s="25">
        <v>1.878345E-2</v>
      </c>
      <c r="M7332" s="15">
        <f>Analytic!I7341-Simulated!I7332</f>
        <v>-3.1543558567819208E-3</v>
      </c>
      <c r="N7332" s="16">
        <f>Analytic!J7341-Simulated!J7332</f>
        <v>-7.054411379444625E-4</v>
      </c>
      <c r="O7332" s="17">
        <f>Analytic!K7341-Simulated!K7332</f>
        <v>3.7563058913564484E-4</v>
      </c>
      <c r="P7332" s="17">
        <f>Analytic!L7341-Simulated!L7332</f>
        <v>4.3518912656661732E-4</v>
      </c>
    </row>
    <row r="7333" spans="1:16">
      <c r="A7333">
        <v>2458145.9513869998</v>
      </c>
      <c r="B7333" s="7">
        <f t="shared" si="117"/>
        <v>43127.451386999805</v>
      </c>
      <c r="C7333">
        <v>0.49973099999999998</v>
      </c>
      <c r="D7333">
        <v>0.164218</v>
      </c>
      <c r="E7333">
        <v>-1.2409999999999999E-2</v>
      </c>
      <c r="F7333" s="15">
        <f>Analytic!I7342-Simulated!C7333</f>
        <v>-2.8750585426546571E-2</v>
      </c>
      <c r="G7333" s="16">
        <f>Analytic!J7342-Simulated!D7333</f>
        <v>0.30669841403795162</v>
      </c>
      <c r="H7333" s="17">
        <f>Analytic!K7342-Simulated!E7333</f>
        <v>0.30518826017833312</v>
      </c>
      <c r="I7333" s="25">
        <v>0.47426790000000002</v>
      </c>
      <c r="J7333" s="25">
        <v>0.47172960000000003</v>
      </c>
      <c r="K7333" s="25">
        <v>0.29246080000000002</v>
      </c>
      <c r="L7333" s="25">
        <v>2.371821E-2</v>
      </c>
      <c r="M7333" s="15">
        <f>Analytic!I7342-Simulated!I7333</f>
        <v>-3.2874854265466102E-3</v>
      </c>
      <c r="N7333" s="16">
        <f>Analytic!J7342-Simulated!J7333</f>
        <v>-8.1318596204843496E-4</v>
      </c>
      <c r="O7333" s="17">
        <f>Analytic!K7342-Simulated!K7333</f>
        <v>3.1746017833311768E-4</v>
      </c>
      <c r="P7333" s="17">
        <f>Analytic!L7342-Simulated!L7333</f>
        <v>4.3067794200817369E-4</v>
      </c>
    </row>
    <row r="7334" spans="1:16">
      <c r="A7334">
        <v>2458145.9548599999</v>
      </c>
      <c r="B7334" s="7">
        <f t="shared" si="117"/>
        <v>43127.45485999994</v>
      </c>
      <c r="C7334">
        <v>0.45958900000000003</v>
      </c>
      <c r="D7334">
        <v>0.169459</v>
      </c>
      <c r="E7334">
        <v>-1.0435E-2</v>
      </c>
      <c r="F7334" s="15">
        <f>Analytic!I7343-Simulated!C7334</f>
        <v>-3.3977271305589474E-2</v>
      </c>
      <c r="G7334" s="16">
        <f>Analytic!J7343-Simulated!D7334</f>
        <v>0.2863026203586464</v>
      </c>
      <c r="H7334" s="17">
        <f>Analytic!K7343-Simulated!E7334</f>
        <v>0.30447376563764328</v>
      </c>
      <c r="I7334" s="25">
        <v>0.42902249999999997</v>
      </c>
      <c r="J7334" s="25">
        <v>0.4566808</v>
      </c>
      <c r="K7334" s="25">
        <v>0.2937804</v>
      </c>
      <c r="L7334" s="25">
        <v>2.857575E-2</v>
      </c>
      <c r="M7334" s="15">
        <f>Analytic!I7343-Simulated!I7334</f>
        <v>-3.4107713055894218E-3</v>
      </c>
      <c r="N7334" s="16">
        <f>Analytic!J7343-Simulated!J7334</f>
        <v>-9.1917964135362906E-4</v>
      </c>
      <c r="O7334" s="17">
        <f>Analytic!K7343-Simulated!K7334</f>
        <v>2.5836563764330966E-4</v>
      </c>
      <c r="P7334" s="17">
        <f>Analytic!L7343-Simulated!L7334</f>
        <v>4.2510950641907325E-4</v>
      </c>
    </row>
    <row r="7335" spans="1:16">
      <c r="A7335">
        <v>2458145.9583319998</v>
      </c>
      <c r="B7335" s="7">
        <f t="shared" si="117"/>
        <v>43127.458331999835</v>
      </c>
      <c r="C7335">
        <v>0.41811599999999999</v>
      </c>
      <c r="D7335">
        <v>0.17411699999999999</v>
      </c>
      <c r="E7335">
        <v>-8.3949999999999997E-3</v>
      </c>
      <c r="F7335" s="15">
        <f>Analytic!I7344-Simulated!C7335</f>
        <v>-3.9252553471121443E-2</v>
      </c>
      <c r="G7335" s="16">
        <f>Analytic!J7344-Simulated!D7335</f>
        <v>0.26501250122854658</v>
      </c>
      <c r="H7335" s="17">
        <f>Analytic!K7344-Simulated!E7335</f>
        <v>0.30274116111009269</v>
      </c>
      <c r="I7335" s="25">
        <v>0.38238440000000001</v>
      </c>
      <c r="J7335" s="25">
        <v>0.4401525</v>
      </c>
      <c r="K7335" s="25">
        <v>0.29414760000000001</v>
      </c>
      <c r="L7335" s="25">
        <v>3.334032E-2</v>
      </c>
      <c r="M7335" s="15">
        <f>Analytic!I7344-Simulated!I7335</f>
        <v>-3.5209534711214685E-3</v>
      </c>
      <c r="N7335" s="16">
        <f>Analytic!J7344-Simulated!J7335</f>
        <v>-1.0229987714533983E-3</v>
      </c>
      <c r="O7335" s="17">
        <f>Analytic!K7344-Simulated!K7335</f>
        <v>1.9856111009269872E-4</v>
      </c>
      <c r="P7335" s="17">
        <f>Analytic!L7344-Simulated!L7335</f>
        <v>4.1850642908899255E-4</v>
      </c>
    </row>
    <row r="7336" spans="1:16">
      <c r="A7336">
        <v>2458145.9618040002</v>
      </c>
      <c r="B7336" s="7">
        <f t="shared" si="117"/>
        <v>43127.461804000195</v>
      </c>
      <c r="C7336">
        <v>0.37545200000000001</v>
      </c>
      <c r="D7336">
        <v>0.17818200000000001</v>
      </c>
      <c r="E7336">
        <v>-6.3E-3</v>
      </c>
      <c r="F7336" s="15">
        <f>Analytic!I7345-Simulated!C7336</f>
        <v>-4.4564900017078801E-2</v>
      </c>
      <c r="G7336" s="16">
        <f>Analytic!J7345-Simulated!D7336</f>
        <v>0.24289196871878849</v>
      </c>
      <c r="H7336" s="17">
        <f>Analytic!K7345-Simulated!E7336</f>
        <v>0.29999945019068497</v>
      </c>
      <c r="I7336" s="25">
        <v>0.334513</v>
      </c>
      <c r="J7336" s="25">
        <v>0.42219849999999998</v>
      </c>
      <c r="K7336" s="25">
        <v>0.29356130000000003</v>
      </c>
      <c r="L7336" s="25">
        <v>3.7996460000000003E-2</v>
      </c>
      <c r="M7336" s="15">
        <f>Analytic!I7345-Simulated!I7336</f>
        <v>-3.6259000170787981E-3</v>
      </c>
      <c r="N7336" s="16">
        <f>Analytic!J7345-Simulated!J7336</f>
        <v>-1.1245312812114827E-3</v>
      </c>
      <c r="O7336" s="17">
        <f>Analytic!K7345-Simulated!K7336</f>
        <v>1.3815019068491585E-4</v>
      </c>
      <c r="P7336" s="17">
        <f>Analytic!L7345-Simulated!L7336</f>
        <v>4.1090603000918519E-4</v>
      </c>
    </row>
    <row r="7337" spans="1:16">
      <c r="A7337">
        <v>2458145.9652760001</v>
      </c>
      <c r="B7337" s="7">
        <f t="shared" si="117"/>
        <v>43127.46527600009</v>
      </c>
      <c r="C7337">
        <v>0.33173900000000001</v>
      </c>
      <c r="D7337">
        <v>0.181645</v>
      </c>
      <c r="E7337">
        <v>-4.156E-3</v>
      </c>
      <c r="F7337" s="15">
        <f>Analytic!I7346-Simulated!C7337</f>
        <v>-4.9900798336334595E-2</v>
      </c>
      <c r="G7337" s="16">
        <f>Analytic!J7346-Simulated!D7337</f>
        <v>0.22000854881427651</v>
      </c>
      <c r="H7337" s="17">
        <f>Analytic!K7346-Simulated!E7337</f>
        <v>0.29625672915619894</v>
      </c>
      <c r="I7337" s="25">
        <v>0.2855549</v>
      </c>
      <c r="J7337" s="25">
        <v>0.40287679999999998</v>
      </c>
      <c r="K7337" s="25">
        <v>0.29202359999999999</v>
      </c>
      <c r="L7337" s="25">
        <v>4.2529089999999999E-2</v>
      </c>
      <c r="M7337" s="15">
        <f>Analytic!I7346-Simulated!I7337</f>
        <v>-3.7166983363345896E-3</v>
      </c>
      <c r="N7337" s="16">
        <f>Analytic!J7346-Simulated!J7337</f>
        <v>-1.2232511857234729E-3</v>
      </c>
      <c r="O7337" s="17">
        <f>Analytic!K7346-Simulated!K7337</f>
        <v>7.7129156198951776E-5</v>
      </c>
      <c r="P7337" s="17">
        <f>Analytic!L7346-Simulated!L7337</f>
        <v>4.0232033163029729E-4</v>
      </c>
    </row>
    <row r="7338" spans="1:16">
      <c r="A7338">
        <v>2458145.968748</v>
      </c>
      <c r="B7338" s="7">
        <f t="shared" si="117"/>
        <v>43127.468747999985</v>
      </c>
      <c r="C7338">
        <v>0.28712100000000002</v>
      </c>
      <c r="D7338">
        <v>0.184498</v>
      </c>
      <c r="E7338">
        <v>-1.9719999999999998E-3</v>
      </c>
      <c r="F7338" s="15">
        <f>Analytic!I7347-Simulated!C7338</f>
        <v>-5.5245259206149699E-2</v>
      </c>
      <c r="G7338" s="16">
        <f>Analytic!J7347-Simulated!D7338</f>
        <v>0.19643319170495765</v>
      </c>
      <c r="H7338" s="17">
        <f>Analytic!K7347-Simulated!E7338</f>
        <v>0.29152718017021756</v>
      </c>
      <c r="I7338" s="25">
        <v>0.23566819999999999</v>
      </c>
      <c r="J7338" s="25">
        <v>0.38224999999999998</v>
      </c>
      <c r="K7338" s="25">
        <v>0.2895393</v>
      </c>
      <c r="L7338" s="25">
        <v>4.6923529999999998E-2</v>
      </c>
      <c r="M7338" s="15">
        <f>Analytic!I7347-Simulated!I7338</f>
        <v>-3.7924592061496787E-3</v>
      </c>
      <c r="N7338" s="16">
        <f>Analytic!J7347-Simulated!J7338</f>
        <v>-1.3188082950423285E-3</v>
      </c>
      <c r="O7338" s="17">
        <f>Analytic!K7347-Simulated!K7338</f>
        <v>1.5880170217585921E-5</v>
      </c>
      <c r="P7338" s="17">
        <f>Analytic!L7347-Simulated!L7338</f>
        <v>3.9276490087024329E-4</v>
      </c>
    </row>
    <row r="7339" spans="1:16">
      <c r="A7339">
        <v>2458145.9722210001</v>
      </c>
      <c r="B7339" s="7">
        <f t="shared" si="117"/>
        <v>43127.47222100012</v>
      </c>
      <c r="C7339">
        <v>0.24174699999999999</v>
      </c>
      <c r="D7339">
        <v>0.18673799999999999</v>
      </c>
      <c r="E7339">
        <v>2.4399999999999999E-4</v>
      </c>
      <c r="F7339" s="15">
        <f>Analytic!I7348-Simulated!C7339</f>
        <v>-6.0585332142429948E-2</v>
      </c>
      <c r="G7339" s="16">
        <f>Analytic!J7348-Simulated!D7339</f>
        <v>0.17223606773646602</v>
      </c>
      <c r="H7339" s="17">
        <f>Analytic!K7348-Simulated!E7339</f>
        <v>0.28582705448544782</v>
      </c>
      <c r="I7339" s="25">
        <v>0.18502070000000001</v>
      </c>
      <c r="J7339" s="25">
        <v>0.36038490000000001</v>
      </c>
      <c r="K7339" s="25">
        <v>0.2861167</v>
      </c>
      <c r="L7339" s="25">
        <v>5.1165519999999999E-2</v>
      </c>
      <c r="M7339" s="15">
        <f>Analytic!I7348-Simulated!I7339</f>
        <v>-3.8590321424299689E-3</v>
      </c>
      <c r="N7339" s="16">
        <f>Analytic!J7348-Simulated!J7339</f>
        <v>-1.4108322635340009E-3</v>
      </c>
      <c r="O7339" s="17">
        <f>Analytic!K7348-Simulated!K7339</f>
        <v>-4.5645514552161703E-5</v>
      </c>
      <c r="P7339" s="17">
        <f>Analytic!L7348-Simulated!L7339</f>
        <v>3.8228638301552459E-4</v>
      </c>
    </row>
    <row r="7340" spans="1:16">
      <c r="A7340">
        <v>2458145.975693</v>
      </c>
      <c r="B7340" s="7">
        <f t="shared" si="117"/>
        <v>43127.475693000015</v>
      </c>
      <c r="C7340">
        <v>0.19576299999999999</v>
      </c>
      <c r="D7340">
        <v>0.188363</v>
      </c>
      <c r="E7340">
        <v>2.4849999999999998E-3</v>
      </c>
      <c r="F7340" s="15">
        <f>Analytic!I7349-Simulated!C7340</f>
        <v>-6.5902630353232294E-2</v>
      </c>
      <c r="G7340" s="16">
        <f>Analytic!J7349-Simulated!D7340</f>
        <v>0.14749034968118002</v>
      </c>
      <c r="H7340" s="17">
        <f>Analytic!K7349-Simulated!E7340</f>
        <v>0.27917464569774747</v>
      </c>
      <c r="I7340" s="25">
        <v>0.13377339999999999</v>
      </c>
      <c r="J7340" s="25">
        <v>0.3373524</v>
      </c>
      <c r="K7340" s="25">
        <v>0.28176689999999999</v>
      </c>
      <c r="L7340" s="25">
        <v>5.524134E-2</v>
      </c>
      <c r="M7340" s="15">
        <f>Analytic!I7349-Simulated!I7340</f>
        <v>-3.9130303532322885E-3</v>
      </c>
      <c r="N7340" s="16">
        <f>Analytic!J7349-Simulated!J7340</f>
        <v>-1.4990503188199722E-3</v>
      </c>
      <c r="O7340" s="17">
        <f>Analytic!K7349-Simulated!K7340</f>
        <v>-1.0725430225250188E-4</v>
      </c>
      <c r="P7340" s="17">
        <f>Analytic!L7349-Simulated!L7340</f>
        <v>3.7088857352281235E-4</v>
      </c>
    </row>
    <row r="7341" spans="1:16">
      <c r="A7341">
        <v>2458145.9791649999</v>
      </c>
      <c r="B7341" s="7">
        <f t="shared" si="117"/>
        <v>43127.47916499991</v>
      </c>
      <c r="C7341">
        <v>0.149316</v>
      </c>
      <c r="D7341">
        <v>0.18937499999999999</v>
      </c>
      <c r="E7341">
        <v>4.7410000000000004E-3</v>
      </c>
      <c r="F7341" s="15">
        <f>Analytic!I7350-Simulated!C7341</f>
        <v>-7.1177863589130252E-2</v>
      </c>
      <c r="G7341" s="16">
        <f>Analytic!J7350-Simulated!D7341</f>
        <v>0.1222689820357595</v>
      </c>
      <c r="H7341" s="17">
        <f>Analytic!K7350-Simulated!E7341</f>
        <v>0.27159425313858143</v>
      </c>
      <c r="I7341" s="25">
        <v>8.2091899999999995E-2</v>
      </c>
      <c r="J7341" s="25">
        <v>0.31322689999999997</v>
      </c>
      <c r="K7341" s="25">
        <v>0.27650390000000002</v>
      </c>
      <c r="L7341" s="25">
        <v>5.9137750000000003E-2</v>
      </c>
      <c r="M7341" s="15">
        <f>Analytic!I7350-Simulated!I7341</f>
        <v>-3.9537635891302436E-3</v>
      </c>
      <c r="N7341" s="16">
        <f>Analytic!J7350-Simulated!J7341</f>
        <v>-1.5829179642404823E-3</v>
      </c>
      <c r="O7341" s="17">
        <f>Analytic!K7350-Simulated!K7341</f>
        <v>-1.6864686141859764E-4</v>
      </c>
      <c r="P7341" s="17">
        <f>Analytic!L7350-Simulated!L7341</f>
        <v>3.5863687830988561E-4</v>
      </c>
    </row>
    <row r="7342" spans="1:16">
      <c r="A7342">
        <v>2458145.9826369998</v>
      </c>
      <c r="B7342" s="7">
        <f t="shared" si="117"/>
        <v>43127.482636999805</v>
      </c>
      <c r="C7342">
        <v>0.10255499999999999</v>
      </c>
      <c r="D7342">
        <v>0.189777</v>
      </c>
      <c r="E7342">
        <v>7.0039999999999998E-3</v>
      </c>
      <c r="F7342" s="15">
        <f>Analytic!I7351-Simulated!C7342</f>
        <v>-7.6392377163835387E-2</v>
      </c>
      <c r="G7342" s="16">
        <f>Analytic!J7351-Simulated!D7342</f>
        <v>9.6647438092711341E-2</v>
      </c>
      <c r="H7342" s="17">
        <f>Analytic!K7351-Simulated!E7342</f>
        <v>0.26311113552452736</v>
      </c>
      <c r="I7342" s="25">
        <v>3.0143380000000001E-2</v>
      </c>
      <c r="J7342" s="25">
        <v>0.28808660000000003</v>
      </c>
      <c r="K7342" s="25">
        <v>0.2703449</v>
      </c>
      <c r="L7342" s="25">
        <v>6.2842170000000003E-2</v>
      </c>
      <c r="M7342" s="15">
        <f>Analytic!I7351-Simulated!I7342</f>
        <v>-3.9807571638353946E-3</v>
      </c>
      <c r="N7342" s="16">
        <f>Analytic!J7351-Simulated!J7342</f>
        <v>-1.662161907288684E-3</v>
      </c>
      <c r="O7342" s="17">
        <f>Analytic!K7351-Simulated!K7342</f>
        <v>-2.2976447547262691E-4</v>
      </c>
      <c r="P7342" s="17">
        <f>Analytic!L7351-Simulated!L7342</f>
        <v>3.455210184706986E-4</v>
      </c>
    </row>
    <row r="7343" spans="1:16">
      <c r="A7343">
        <v>2458145.9861099999</v>
      </c>
      <c r="B7343" s="7">
        <f t="shared" si="117"/>
        <v>43127.48610999994</v>
      </c>
      <c r="C7343">
        <v>5.5626000000000002E-2</v>
      </c>
      <c r="D7343">
        <v>0.18957499999999999</v>
      </c>
      <c r="E7343">
        <v>9.2669999999999992E-3</v>
      </c>
      <c r="F7343" s="15">
        <f>Analytic!I7352-Simulated!C7343</f>
        <v>-8.1523695397047347E-2</v>
      </c>
      <c r="G7343" s="16">
        <f>Analytic!J7352-Simulated!D7343</f>
        <v>7.0701465573806521E-2</v>
      </c>
      <c r="H7343" s="17">
        <f>Analytic!K7352-Simulated!E7343</f>
        <v>0.25375245501415633</v>
      </c>
      <c r="I7343" s="25">
        <v>-2.1902209999999998E-2</v>
      </c>
      <c r="J7343" s="25">
        <v>0.26201279999999999</v>
      </c>
      <c r="K7343" s="25">
        <v>0.26330979999999998</v>
      </c>
      <c r="L7343" s="25">
        <v>6.6342559999999995E-2</v>
      </c>
      <c r="M7343" s="15">
        <f>Analytic!I7352-Simulated!I7343</f>
        <v>-3.9954853970473499E-3</v>
      </c>
      <c r="N7343" s="16">
        <f>Analytic!J7352-Simulated!J7343</f>
        <v>-1.7363344261934754E-3</v>
      </c>
      <c r="O7343" s="17">
        <f>Analytic!K7352-Simulated!K7343</f>
        <v>-2.9034498584362689E-4</v>
      </c>
      <c r="P7343" s="17">
        <f>Analytic!L7352-Simulated!L7343</f>
        <v>3.3161584092733509E-4</v>
      </c>
    </row>
    <row r="7344" spans="1:16">
      <c r="A7344">
        <v>2458145.9895819998</v>
      </c>
      <c r="B7344" s="7">
        <f t="shared" si="117"/>
        <v>43127.489581999835</v>
      </c>
      <c r="C7344">
        <v>8.6730000000000002E-3</v>
      </c>
      <c r="D7344">
        <v>0.188775</v>
      </c>
      <c r="E7344">
        <v>1.1521E-2</v>
      </c>
      <c r="F7344" s="15">
        <f>Analytic!I7353-Simulated!C7344</f>
        <v>-8.6547067718973261E-2</v>
      </c>
      <c r="G7344" s="16">
        <f>Analytic!J7353-Simulated!D7344</f>
        <v>4.4509821649406284E-2</v>
      </c>
      <c r="H7344" s="17">
        <f>Analytic!K7353-Simulated!E7344</f>
        <v>0.24355021185352727</v>
      </c>
      <c r="I7344" s="25">
        <v>-7.3878040000000006E-2</v>
      </c>
      <c r="J7344" s="25">
        <v>0.23508999999999999</v>
      </c>
      <c r="K7344" s="25">
        <v>0.25542150000000002</v>
      </c>
      <c r="L7344" s="25">
        <v>6.9627610000000006E-2</v>
      </c>
      <c r="M7344" s="15">
        <f>Analytic!I7353-Simulated!I7344</f>
        <v>-3.9960277189732551E-3</v>
      </c>
      <c r="N7344" s="16">
        <f>Analytic!J7353-Simulated!J7344</f>
        <v>-1.8051783505937113E-3</v>
      </c>
      <c r="O7344" s="17">
        <f>Analytic!K7353-Simulated!K7344</f>
        <v>-3.5028814647275475E-4</v>
      </c>
      <c r="P7344" s="17">
        <f>Analytic!L7353-Simulated!L7344</f>
        <v>3.1693010280775535E-4</v>
      </c>
    </row>
    <row r="7345" spans="1:16">
      <c r="A7345">
        <v>2458145.9930540002</v>
      </c>
      <c r="B7345" s="7">
        <f t="shared" si="117"/>
        <v>43127.493054000195</v>
      </c>
      <c r="C7345">
        <v>-3.8158999999999998E-2</v>
      </c>
      <c r="D7345">
        <v>0.187389</v>
      </c>
      <c r="E7345">
        <v>1.3757E-2</v>
      </c>
      <c r="F7345" s="15">
        <f>Analytic!I7354-Simulated!C7345</f>
        <v>-9.1439015665887524E-2</v>
      </c>
      <c r="G7345" s="16">
        <f>Analytic!J7354-Simulated!D7345</f>
        <v>1.8147998202815818E-2</v>
      </c>
      <c r="H7345" s="17">
        <f>Analytic!K7354-Simulated!E7345</f>
        <v>0.23253916982216519</v>
      </c>
      <c r="I7345" s="25">
        <v>-0.12561359999999999</v>
      </c>
      <c r="J7345" s="25">
        <v>0.20740520000000001</v>
      </c>
      <c r="K7345" s="25">
        <v>0.24670549999999999</v>
      </c>
      <c r="L7345" s="25">
        <v>7.268666E-2</v>
      </c>
      <c r="M7345" s="15">
        <f>Analytic!I7354-Simulated!I7345</f>
        <v>-3.9844156658875307E-3</v>
      </c>
      <c r="N7345" s="16">
        <f>Analytic!J7354-Simulated!J7345</f>
        <v>-1.8682017971841935E-3</v>
      </c>
      <c r="O7345" s="17">
        <f>Analytic!K7354-Simulated!K7345</f>
        <v>-4.0933017783481573E-4</v>
      </c>
      <c r="P7345" s="17">
        <f>Analytic!L7354-Simulated!L7345</f>
        <v>3.0152310379277791E-4</v>
      </c>
    </row>
    <row r="7346" spans="1:16">
      <c r="A7346">
        <v>2458145.9965260001</v>
      </c>
      <c r="B7346" s="7">
        <f t="shared" si="117"/>
        <v>43127.49652600009</v>
      </c>
      <c r="C7346">
        <v>-8.4728999999999999E-2</v>
      </c>
      <c r="D7346">
        <v>0.18542700000000001</v>
      </c>
      <c r="E7346">
        <v>1.5969000000000001E-2</v>
      </c>
      <c r="F7346" s="15">
        <f>Analytic!I7355-Simulated!C7346</f>
        <v>-9.6172878993207978E-2</v>
      </c>
      <c r="G7346" s="16">
        <f>Analytic!J7355-Simulated!D7346</f>
        <v>-8.3040617695335217E-3</v>
      </c>
      <c r="H7346" s="17">
        <f>Analytic!K7355-Simulated!E7346</f>
        <v>0.22075377272127877</v>
      </c>
      <c r="I7346" s="25">
        <v>-0.1769461</v>
      </c>
      <c r="J7346" s="25">
        <v>0.17904790000000001</v>
      </c>
      <c r="K7346" s="25">
        <v>0.23719009999999999</v>
      </c>
      <c r="L7346" s="25">
        <v>7.5509839999999995E-2</v>
      </c>
      <c r="M7346" s="15">
        <f>Analytic!I7355-Simulated!I7346</f>
        <v>-3.9557789932079812E-3</v>
      </c>
      <c r="N7346" s="16">
        <f>Analytic!J7355-Simulated!J7346</f>
        <v>-1.924961769533523E-3</v>
      </c>
      <c r="O7346" s="17">
        <f>Analytic!K7355-Simulated!K7346</f>
        <v>-4.6732727872120239E-4</v>
      </c>
      <c r="P7346" s="17">
        <f>Analytic!L7355-Simulated!L7346</f>
        <v>2.8539904766540503E-4</v>
      </c>
    </row>
    <row r="7347" spans="1:16">
      <c r="A7347">
        <v>2458145.999998</v>
      </c>
      <c r="B7347" s="7">
        <f t="shared" si="117"/>
        <v>43127.499997999985</v>
      </c>
      <c r="C7347">
        <v>-0.13089999999999999</v>
      </c>
      <c r="D7347">
        <v>0.18290300000000001</v>
      </c>
      <c r="E7347">
        <v>1.8147E-2</v>
      </c>
      <c r="F7347" s="15">
        <f>Analytic!I7356-Simulated!C7347</f>
        <v>-0.10071935913688015</v>
      </c>
      <c r="G7347" s="16">
        <f>Analytic!J7356-Simulated!D7347</f>
        <v>-3.4768255703314016E-2</v>
      </c>
      <c r="H7347" s="17">
        <f>Analytic!K7356-Simulated!E7347</f>
        <v>0.20823505217476046</v>
      </c>
      <c r="I7347" s="25">
        <v>-0.2277043</v>
      </c>
      <c r="J7347" s="25">
        <v>0.15010999999999999</v>
      </c>
      <c r="K7347" s="25">
        <v>0.226906</v>
      </c>
      <c r="L7347" s="25">
        <v>7.8087970000000007E-2</v>
      </c>
      <c r="M7347" s="15">
        <f>Analytic!I7356-Simulated!I7347</f>
        <v>-3.9150591368801446E-3</v>
      </c>
      <c r="N7347" s="16">
        <f>Analytic!J7356-Simulated!J7347</f>
        <v>-1.9752557033139995E-3</v>
      </c>
      <c r="O7347" s="17">
        <f>Analytic!K7356-Simulated!K7347</f>
        <v>-5.239478252395402E-4</v>
      </c>
      <c r="P7347" s="17">
        <f>Analytic!L7356-Simulated!L7347</f>
        <v>2.6863902174319165E-4</v>
      </c>
    </row>
    <row r="7348" spans="1:16">
      <c r="A7348">
        <v>2458146.0034710001</v>
      </c>
      <c r="B7348" s="7">
        <f t="shared" si="117"/>
        <v>43127.50347100012</v>
      </c>
      <c r="C7348">
        <v>-0.176537</v>
      </c>
      <c r="D7348">
        <v>0.17983199999999999</v>
      </c>
      <c r="E7348">
        <v>2.0285000000000001E-2</v>
      </c>
      <c r="F7348" s="15">
        <f>Analytic!I7357-Simulated!C7348</f>
        <v>-0.10504905826064204</v>
      </c>
      <c r="G7348" s="16">
        <f>Analytic!J7357-Simulated!D7348</f>
        <v>-6.1165620011485816E-2</v>
      </c>
      <c r="H7348" s="17">
        <f>Analytic!K7357-Simulated!E7348</f>
        <v>0.19502252704195597</v>
      </c>
      <c r="I7348" s="25">
        <v>-0.27772520000000001</v>
      </c>
      <c r="J7348" s="25">
        <v>0.12068520000000001</v>
      </c>
      <c r="K7348" s="25">
        <v>0.21588650000000001</v>
      </c>
      <c r="L7348" s="25">
        <v>8.0412730000000002E-2</v>
      </c>
      <c r="M7348" s="15">
        <f>Analytic!I7357-Simulated!I7348</f>
        <v>-3.8608582606420305E-3</v>
      </c>
      <c r="N7348" s="16">
        <f>Analytic!J7357-Simulated!J7348</f>
        <v>-2.0188200114858307E-3</v>
      </c>
      <c r="O7348" s="17">
        <f>Analytic!K7357-Simulated!K7348</f>
        <v>-5.7897295804404392E-4</v>
      </c>
      <c r="P7348" s="17">
        <f>Analytic!L7357-Simulated!L7348</f>
        <v>2.5126049048228294E-4</v>
      </c>
    </row>
    <row r="7349" spans="1:16">
      <c r="A7349">
        <v>2458146.006943</v>
      </c>
      <c r="B7349" s="7">
        <f t="shared" si="117"/>
        <v>43127.506943000015</v>
      </c>
      <c r="C7349">
        <v>-0.22150900000000001</v>
      </c>
      <c r="D7349">
        <v>0.17623</v>
      </c>
      <c r="E7349">
        <v>2.2376E-2</v>
      </c>
      <c r="F7349" s="15">
        <f>Analytic!I7358-Simulated!C7349</f>
        <v>-0.10913101214248772</v>
      </c>
      <c r="G7349" s="16">
        <f>Analytic!J7358-Simulated!D7349</f>
        <v>-8.7416634662054432E-2</v>
      </c>
      <c r="H7349" s="17">
        <f>Analytic!K7358-Simulated!E7349</f>
        <v>0.18115909476813732</v>
      </c>
      <c r="I7349" s="25">
        <v>-0.32684770000000002</v>
      </c>
      <c r="J7349" s="25">
        <v>9.0868489999999996E-2</v>
      </c>
      <c r="K7349" s="25">
        <v>0.2041673</v>
      </c>
      <c r="L7349" s="25">
        <v>8.2476590000000002E-2</v>
      </c>
      <c r="M7349" s="15">
        <f>Analytic!I7358-Simulated!I7349</f>
        <v>-3.7923121424877082E-3</v>
      </c>
      <c r="N7349" s="16">
        <f>Analytic!J7358-Simulated!J7349</f>
        <v>-2.0551246620544306E-3</v>
      </c>
      <c r="O7349" s="17">
        <f>Analytic!K7358-Simulated!K7349</f>
        <v>-6.3220523186266475E-4</v>
      </c>
      <c r="P7349" s="17">
        <f>Analytic!L7358-Simulated!L7349</f>
        <v>2.3331420768453459E-4</v>
      </c>
    </row>
    <row r="7350" spans="1:16">
      <c r="A7350">
        <v>2458146.0104149999</v>
      </c>
      <c r="B7350" s="7">
        <f t="shared" si="117"/>
        <v>43127.51041499991</v>
      </c>
      <c r="C7350">
        <v>-0.26568900000000001</v>
      </c>
      <c r="D7350">
        <v>0.17211599999999999</v>
      </c>
      <c r="E7350">
        <v>2.4410999999999999E-2</v>
      </c>
      <c r="F7350" s="15">
        <f>Analytic!I7359-Simulated!C7350</f>
        <v>-0.11293321517221044</v>
      </c>
      <c r="G7350" s="16">
        <f>Analytic!J7359-Simulated!D7350</f>
        <v>-0.11344353280066211</v>
      </c>
      <c r="H7350" s="17">
        <f>Analytic!K7359-Simulated!E7350</f>
        <v>0.16669191502503578</v>
      </c>
      <c r="I7350" s="25">
        <v>-0.37491069999999999</v>
      </c>
      <c r="J7350" s="25">
        <v>6.0756629999999999E-2</v>
      </c>
      <c r="K7350" s="25">
        <v>0.1917864</v>
      </c>
      <c r="L7350" s="25">
        <v>8.4272860000000005E-2</v>
      </c>
      <c r="M7350" s="15">
        <f>Analytic!I7359-Simulated!I7350</f>
        <v>-3.7115151722104667E-3</v>
      </c>
      <c r="N7350" s="16">
        <f>Analytic!J7359-Simulated!J7350</f>
        <v>-2.0841628006621066E-3</v>
      </c>
      <c r="O7350" s="17">
        <f>Analytic!K7359-Simulated!K7350</f>
        <v>-6.8348497496423244E-4</v>
      </c>
      <c r="P7350" s="17">
        <f>Analytic!L7359-Simulated!L7350</f>
        <v>2.1485846003617415E-4</v>
      </c>
    </row>
    <row r="7351" spans="1:16">
      <c r="A7351">
        <v>2458146.0138869998</v>
      </c>
      <c r="B7351" s="7">
        <f t="shared" si="117"/>
        <v>43127.513886999805</v>
      </c>
      <c r="C7351">
        <v>-0.30895400000000001</v>
      </c>
      <c r="D7351">
        <v>0.16750899999999999</v>
      </c>
      <c r="E7351">
        <v>2.6384000000000001E-2</v>
      </c>
      <c r="F7351" s="15">
        <f>Analytic!I7360-Simulated!C7351</f>
        <v>-0.11642313575922669</v>
      </c>
      <c r="G7351" s="16">
        <f>Analytic!J7360-Simulated!D7351</f>
        <v>-0.13916761441494638</v>
      </c>
      <c r="H7351" s="17">
        <f>Analytic!K7360-Simulated!E7351</f>
        <v>0.15166728601839921</v>
      </c>
      <c r="I7351" s="25">
        <v>-0.42175940000000001</v>
      </c>
      <c r="J7351" s="25">
        <v>3.044701E-2</v>
      </c>
      <c r="K7351" s="25">
        <v>0.17878369999999999</v>
      </c>
      <c r="L7351" s="25">
        <v>8.5795750000000004E-2</v>
      </c>
      <c r="M7351" s="15">
        <f>Analytic!I7360-Simulated!I7351</f>
        <v>-3.6177357592266923E-3</v>
      </c>
      <c r="N7351" s="16">
        <f>Analytic!J7360-Simulated!J7351</f>
        <v>-2.1056244149463901E-3</v>
      </c>
      <c r="O7351" s="17">
        <f>Analytic!K7360-Simulated!K7351</f>
        <v>-7.3241398160078797E-4</v>
      </c>
      <c r="P7351" s="17">
        <f>Analytic!L7360-Simulated!L7351</f>
        <v>1.9592056343865905E-4</v>
      </c>
    </row>
    <row r="7352" spans="1:16">
      <c r="A7352">
        <v>2458146.0173599999</v>
      </c>
      <c r="B7352" s="7">
        <f t="shared" si="117"/>
        <v>43127.51735999994</v>
      </c>
      <c r="C7352">
        <v>-0.35118700000000003</v>
      </c>
      <c r="D7352">
        <v>0.16242899999999999</v>
      </c>
      <c r="E7352">
        <v>2.8289999999999999E-2</v>
      </c>
      <c r="F7352" s="15">
        <f>Analytic!I7361-Simulated!C7352</f>
        <v>-0.11956622047954363</v>
      </c>
      <c r="G7352" s="16">
        <f>Analytic!J7361-Simulated!D7352</f>
        <v>-0.16451056302368269</v>
      </c>
      <c r="H7352" s="17">
        <f>Analytic!K7361-Simulated!E7352</f>
        <v>0.13613251386360131</v>
      </c>
      <c r="I7352" s="25">
        <v>-0.46724300000000002</v>
      </c>
      <c r="J7352" s="25">
        <v>3.7775879999999997E-5</v>
      </c>
      <c r="K7352" s="25">
        <v>0.1652014</v>
      </c>
      <c r="L7352" s="25">
        <v>8.7040300000000001E-2</v>
      </c>
      <c r="M7352" s="15">
        <f>Analytic!I7361-Simulated!I7352</f>
        <v>-3.5102204795436354E-3</v>
      </c>
      <c r="N7352" s="16">
        <f>Analytic!J7361-Simulated!J7352</f>
        <v>-2.1193389036827E-3</v>
      </c>
      <c r="O7352" s="17">
        <f>Analytic!K7361-Simulated!K7352</f>
        <v>-7.7888613639867654E-4</v>
      </c>
      <c r="P7352" s="17">
        <f>Analytic!L7361-Simulated!L7352</f>
        <v>1.7658554242563906E-4</v>
      </c>
    </row>
    <row r="7353" spans="1:16">
      <c r="A7353">
        <v>2458146.0208319998</v>
      </c>
      <c r="B7353" s="7">
        <f t="shared" si="117"/>
        <v>43127.520831999835</v>
      </c>
      <c r="C7353">
        <v>-0.39227299999999998</v>
      </c>
      <c r="D7353">
        <v>0.15689700000000001</v>
      </c>
      <c r="E7353">
        <v>3.0120000000000001E-2</v>
      </c>
      <c r="F7353" s="15">
        <f>Analytic!I7362-Simulated!C7353</f>
        <v>-0.12233038532731011</v>
      </c>
      <c r="G7353" s="16">
        <f>Analytic!J7362-Simulated!D7353</f>
        <v>-0.18939476436390204</v>
      </c>
      <c r="H7353" s="17">
        <f>Analytic!K7362-Simulated!E7353</f>
        <v>0.12014077545284532</v>
      </c>
      <c r="I7353" s="25">
        <v>-0.51121280000000002</v>
      </c>
      <c r="J7353" s="25">
        <v>-3.03726E-2</v>
      </c>
      <c r="K7353" s="25">
        <v>0.15108350000000001</v>
      </c>
      <c r="L7353" s="25">
        <v>8.8002499999999997E-2</v>
      </c>
      <c r="M7353" s="15">
        <f>Analytic!I7362-Simulated!I7353</f>
        <v>-3.3905853273100695E-3</v>
      </c>
      <c r="N7353" s="16">
        <f>Analytic!J7362-Simulated!J7353</f>
        <v>-2.1251643639020393E-3</v>
      </c>
      <c r="O7353" s="17">
        <f>Analytic!K7362-Simulated!K7353</f>
        <v>-8.2272454715467958E-4</v>
      </c>
      <c r="P7353" s="17">
        <f>Analytic!L7362-Simulated!L7353</f>
        <v>1.5689193211058938E-4</v>
      </c>
    </row>
    <row r="7354" spans="1:16">
      <c r="A7354">
        <v>2458146.0243040002</v>
      </c>
      <c r="B7354" s="7">
        <f t="shared" si="117"/>
        <v>43127.524304000195</v>
      </c>
      <c r="C7354">
        <v>-0.43210500000000002</v>
      </c>
      <c r="D7354">
        <v>0.15093599999999999</v>
      </c>
      <c r="E7354">
        <v>3.1870999999999997E-2</v>
      </c>
      <c r="F7354" s="15">
        <f>Analytic!I7363-Simulated!C7354</f>
        <v>-0.12468049247946927</v>
      </c>
      <c r="G7354" s="16">
        <f>Analytic!J7363-Simulated!D7354</f>
        <v>-0.21374462604355393</v>
      </c>
      <c r="H7354" s="17">
        <f>Analytic!K7363-Simulated!E7354</f>
        <v>0.10374097525822136</v>
      </c>
      <c r="I7354" s="25">
        <v>-0.55352630000000003</v>
      </c>
      <c r="J7354" s="25">
        <v>-6.0685589999999998E-2</v>
      </c>
      <c r="K7354" s="25">
        <v>0.1364755</v>
      </c>
      <c r="L7354" s="25">
        <v>8.8679240000000006E-2</v>
      </c>
      <c r="M7354" s="15">
        <f>Analytic!I7363-Simulated!I7354</f>
        <v>-3.2591924794692639E-3</v>
      </c>
      <c r="N7354" s="16">
        <f>Analytic!J7363-Simulated!J7354</f>
        <v>-2.1230360435539469E-3</v>
      </c>
      <c r="O7354" s="17">
        <f>Analytic!K7363-Simulated!K7354</f>
        <v>-8.6352474177864291E-4</v>
      </c>
      <c r="P7354" s="17">
        <f>Analytic!L7363-Simulated!L7354</f>
        <v>1.3689465147130597E-4</v>
      </c>
    </row>
    <row r="7355" spans="1:16">
      <c r="A7355">
        <v>2458146.0277760001</v>
      </c>
      <c r="B7355" s="7">
        <f t="shared" si="117"/>
        <v>43127.52777600009</v>
      </c>
      <c r="C7355">
        <v>-0.470578</v>
      </c>
      <c r="D7355">
        <v>0.144569</v>
      </c>
      <c r="E7355">
        <v>3.3535000000000002E-2</v>
      </c>
      <c r="F7355" s="15">
        <f>Analytic!I7364-Simulated!C7355</f>
        <v>-0.12658481102736724</v>
      </c>
      <c r="G7355" s="16">
        <f>Analytic!J7364-Simulated!D7355</f>
        <v>-0.23748489712309501</v>
      </c>
      <c r="H7355" s="17">
        <f>Analytic!K7364-Simulated!E7355</f>
        <v>8.6988596534990886E-2</v>
      </c>
      <c r="I7355" s="25">
        <v>-0.59404650000000003</v>
      </c>
      <c r="J7355" s="25">
        <v>-9.0803019999999998E-2</v>
      </c>
      <c r="K7355" s="25">
        <v>0.1214249</v>
      </c>
      <c r="L7355" s="25">
        <v>8.9068330000000001E-2</v>
      </c>
      <c r="M7355" s="15">
        <f>Analytic!I7364-Simulated!I7355</f>
        <v>-3.1163110273672023E-3</v>
      </c>
      <c r="N7355" s="16">
        <f>Analytic!J7364-Simulated!J7355</f>
        <v>-2.1128771230949916E-3</v>
      </c>
      <c r="O7355" s="17">
        <f>Analytic!K7364-Simulated!K7355</f>
        <v>-9.0130346500910674E-4</v>
      </c>
      <c r="P7355" s="17">
        <f>Analytic!L7364-Simulated!L7355</f>
        <v>1.1665490621998176E-4</v>
      </c>
    </row>
    <row r="7356" spans="1:16">
      <c r="A7356">
        <v>2458146.031248</v>
      </c>
      <c r="B7356" s="7">
        <f t="shared" si="117"/>
        <v>43127.531247999985</v>
      </c>
      <c r="C7356">
        <v>-0.50759299999999996</v>
      </c>
      <c r="D7356">
        <v>0.137819</v>
      </c>
      <c r="E7356">
        <v>3.5109000000000001E-2</v>
      </c>
      <c r="F7356" s="15">
        <f>Analytic!I7365-Simulated!C7356</f>
        <v>-0.12801146018239895</v>
      </c>
      <c r="G7356" s="16">
        <f>Analytic!J7365-Simulated!D7356</f>
        <v>-0.26054098659045855</v>
      </c>
      <c r="H7356" s="17">
        <f>Analytic!K7365-Simulated!E7356</f>
        <v>6.9935547407246432E-2</v>
      </c>
      <c r="I7356" s="25">
        <v>-0.63264189999999998</v>
      </c>
      <c r="J7356" s="25">
        <v>-0.1206272</v>
      </c>
      <c r="K7356" s="25">
        <v>0.1059802</v>
      </c>
      <c r="L7356" s="25">
        <v>8.9168499999999998E-2</v>
      </c>
      <c r="M7356" s="15">
        <f>Analytic!I7365-Simulated!I7356</f>
        <v>-2.9625601823989323E-3</v>
      </c>
      <c r="N7356" s="16">
        <f>Analytic!J7365-Simulated!J7356</f>
        <v>-2.0947865904585167E-3</v>
      </c>
      <c r="O7356" s="17">
        <f>Analytic!K7365-Simulated!K7356</f>
        <v>-9.3565259275356361E-4</v>
      </c>
      <c r="P7356" s="17">
        <f>Analytic!L7365-Simulated!L7356</f>
        <v>9.6247089170331535E-5</v>
      </c>
    </row>
    <row r="7357" spans="1:16">
      <c r="A7357">
        <v>2458146.0347210001</v>
      </c>
      <c r="B7357" s="7">
        <f t="shared" si="117"/>
        <v>43127.53472100012</v>
      </c>
      <c r="C7357">
        <v>-0.54305499999999995</v>
      </c>
      <c r="D7357">
        <v>0.13070999999999999</v>
      </c>
      <c r="E7357">
        <v>3.6588000000000002E-2</v>
      </c>
      <c r="F7357" s="15">
        <f>Analytic!I7366-Simulated!C7357</f>
        <v>-0.12893083351842272</v>
      </c>
      <c r="G7357" s="16">
        <f>Analytic!J7366-Simulated!D7357</f>
        <v>-0.28284027969660647</v>
      </c>
      <c r="H7357" s="17">
        <f>Analytic!K7366-Simulated!E7357</f>
        <v>5.263700233509077E-2</v>
      </c>
      <c r="I7357" s="25">
        <v>-0.66918639999999996</v>
      </c>
      <c r="J7357" s="25">
        <v>-0.15006159999999999</v>
      </c>
      <c r="K7357" s="25">
        <v>9.0191569999999999E-2</v>
      </c>
      <c r="L7357" s="25">
        <v>8.8979450000000002E-2</v>
      </c>
      <c r="M7357" s="15">
        <f>Analytic!I7366-Simulated!I7357</f>
        <v>-2.7994335184227115E-3</v>
      </c>
      <c r="N7357" s="16">
        <f>Analytic!J7366-Simulated!J7357</f>
        <v>-2.0686796966064847E-3</v>
      </c>
      <c r="O7357" s="17">
        <f>Analytic!K7366-Simulated!K7357</f>
        <v>-9.6656766490922641E-4</v>
      </c>
      <c r="P7357" s="17">
        <f>Analytic!L7366-Simulated!L7357</f>
        <v>7.5712655728310541E-5</v>
      </c>
    </row>
    <row r="7358" spans="1:16">
      <c r="A7358">
        <v>2458146.038193</v>
      </c>
      <c r="B7358" s="7">
        <f t="shared" si="117"/>
        <v>43127.538193000015</v>
      </c>
      <c r="C7358">
        <v>-0.576874</v>
      </c>
      <c r="D7358">
        <v>0.123268</v>
      </c>
      <c r="E7358">
        <v>3.7967000000000001E-2</v>
      </c>
      <c r="F7358" s="15">
        <f>Analytic!I7367-Simulated!C7358</f>
        <v>-0.12931500287655495</v>
      </c>
      <c r="G7358" s="16">
        <f>Analytic!J7367-Simulated!D7358</f>
        <v>-0.30431345112685232</v>
      </c>
      <c r="H7358" s="17">
        <f>Analytic!K7367-Simulated!E7358</f>
        <v>3.5149239476925762E-2</v>
      </c>
      <c r="I7358" s="25">
        <v>-0.70356320000000006</v>
      </c>
      <c r="J7358" s="25">
        <v>-0.17901059999999999</v>
      </c>
      <c r="K7358" s="25">
        <v>7.4109999999999995E-2</v>
      </c>
      <c r="L7358" s="25">
        <v>8.8501759999999999E-2</v>
      </c>
      <c r="M7358" s="15">
        <f>Analytic!I7367-Simulated!I7358</f>
        <v>-2.6258028765548946E-3</v>
      </c>
      <c r="N7358" s="16">
        <f>Analytic!J7367-Simulated!J7358</f>
        <v>-2.0348511268523384E-3</v>
      </c>
      <c r="O7358" s="17">
        <f>Analytic!K7367-Simulated!K7358</f>
        <v>-9.9376052307423302E-4</v>
      </c>
      <c r="P7358" s="17">
        <f>Analytic!L7367-Simulated!L7358</f>
        <v>5.5150961952146749E-5</v>
      </c>
    </row>
    <row r="7359" spans="1:16">
      <c r="A7359">
        <v>2458146.0416649999</v>
      </c>
      <c r="B7359" s="7">
        <f t="shared" si="117"/>
        <v>43127.54166499991</v>
      </c>
      <c r="C7359">
        <v>-0.60896399999999995</v>
      </c>
      <c r="D7359">
        <v>0.11551599999999999</v>
      </c>
      <c r="E7359">
        <v>3.9241999999999999E-2</v>
      </c>
      <c r="F7359" s="15">
        <f>Analytic!I7368-Simulated!C7359</f>
        <v>-0.12913910062270395</v>
      </c>
      <c r="G7359" s="16">
        <f>Analytic!J7368-Simulated!D7359</f>
        <v>-0.32488977399254831</v>
      </c>
      <c r="H7359" s="17">
        <f>Analytic!K7368-Simulated!E7359</f>
        <v>1.7528474474159686E-2</v>
      </c>
      <c r="I7359" s="25">
        <v>-0.73565999999999998</v>
      </c>
      <c r="J7359" s="25">
        <v>-0.20738039999999999</v>
      </c>
      <c r="K7359" s="25">
        <v>5.7787640000000001E-2</v>
      </c>
      <c r="L7359" s="25">
        <v>8.7736999999999996E-2</v>
      </c>
      <c r="M7359" s="15">
        <f>Analytic!I7368-Simulated!I7359</f>
        <v>-2.4431006227039198E-3</v>
      </c>
      <c r="N7359" s="16">
        <f>Analytic!J7368-Simulated!J7359</f>
        <v>-1.9933739925483418E-3</v>
      </c>
      <c r="O7359" s="17">
        <f>Analytic!K7368-Simulated!K7359</f>
        <v>-1.0171655258403162E-3</v>
      </c>
      <c r="P7359" s="17">
        <f>Analytic!L7368-Simulated!L7359</f>
        <v>3.4607062455449533E-5</v>
      </c>
    </row>
    <row r="7360" spans="1:16">
      <c r="A7360">
        <v>2458146.0451369998</v>
      </c>
      <c r="B7360" s="7">
        <f t="shared" si="117"/>
        <v>43127.545136999805</v>
      </c>
      <c r="C7360">
        <v>-0.63924199999999998</v>
      </c>
      <c r="D7360">
        <v>0.10748000000000001</v>
      </c>
      <c r="E7360">
        <v>4.0411000000000002E-2</v>
      </c>
      <c r="F7360" s="15">
        <f>Analytic!I7369-Simulated!C7360</f>
        <v>-0.12838267901851452</v>
      </c>
      <c r="G7360" s="16">
        <f>Analytic!J7369-Simulated!D7360</f>
        <v>-0.34450342364130765</v>
      </c>
      <c r="H7360" s="17">
        <f>Analytic!K7369-Simulated!E7360</f>
        <v>-1.7030880273737753E-4</v>
      </c>
      <c r="I7360" s="25">
        <v>-0.76537259999999996</v>
      </c>
      <c r="J7360" s="25">
        <v>-0.23507900000000001</v>
      </c>
      <c r="K7360" s="25">
        <v>4.1277330000000001E-2</v>
      </c>
      <c r="L7360" s="25">
        <v>8.6687639999999996E-2</v>
      </c>
      <c r="M7360" s="15">
        <f>Analytic!I7369-Simulated!I7360</f>
        <v>-2.2520790185145412E-3</v>
      </c>
      <c r="N7360" s="16">
        <f>Analytic!J7369-Simulated!J7360</f>
        <v>-1.9444236413076466E-3</v>
      </c>
      <c r="O7360" s="17">
        <f>Analytic!K7369-Simulated!K7360</f>
        <v>-1.036638802737376E-3</v>
      </c>
      <c r="P7360" s="17">
        <f>Analytic!L7369-Simulated!L7360</f>
        <v>1.4156475302173899E-5</v>
      </c>
    </row>
    <row r="7361" spans="1:16">
      <c r="A7361">
        <v>2458146.0486099999</v>
      </c>
      <c r="B7361" s="7">
        <f t="shared" si="117"/>
        <v>43127.54860999994</v>
      </c>
      <c r="C7361">
        <v>-0.667628</v>
      </c>
      <c r="D7361">
        <v>9.9184999999999995E-2</v>
      </c>
      <c r="E7361">
        <v>4.1468999999999999E-2</v>
      </c>
      <c r="F7361" s="15">
        <f>Analytic!I7370-Simulated!C7361</f>
        <v>-0.12703004554148578</v>
      </c>
      <c r="G7361" s="16">
        <f>Analytic!J7370-Simulated!D7361</f>
        <v>-0.36308977530152464</v>
      </c>
      <c r="H7361" s="17">
        <f>Analytic!K7370-Simulated!E7361</f>
        <v>-1.7888529998509473E-2</v>
      </c>
      <c r="I7361" s="25">
        <v>-0.79260459999999999</v>
      </c>
      <c r="J7361" s="25">
        <v>-0.26201639999999998</v>
      </c>
      <c r="K7361" s="25">
        <v>2.463255E-2</v>
      </c>
      <c r="L7361" s="25">
        <v>8.5357069999999993E-2</v>
      </c>
      <c r="M7361" s="15">
        <f>Analytic!I7370-Simulated!I7361</f>
        <v>-2.0534455414857877E-3</v>
      </c>
      <c r="N7361" s="16">
        <f>Analytic!J7370-Simulated!J7361</f>
        <v>-1.8883753015246918E-3</v>
      </c>
      <c r="O7361" s="17">
        <f>Analytic!K7370-Simulated!K7361</f>
        <v>-1.0520799985094739E-3</v>
      </c>
      <c r="P7361" s="17">
        <f>Analytic!L7370-Simulated!L7361</f>
        <v>-6.1230691475316901E-6</v>
      </c>
    </row>
    <row r="7362" spans="1:16">
      <c r="A7362">
        <v>2458146.0520819998</v>
      </c>
      <c r="B7362" s="7">
        <f t="shared" si="117"/>
        <v>43127.552081999835</v>
      </c>
      <c r="C7362">
        <v>-0.69404600000000005</v>
      </c>
      <c r="D7362">
        <v>9.0656E-2</v>
      </c>
      <c r="E7362">
        <v>4.2415000000000001E-2</v>
      </c>
      <c r="F7362" s="15">
        <f>Analytic!I7371-Simulated!C7362</f>
        <v>-0.12506957306679767</v>
      </c>
      <c r="G7362" s="16">
        <f>Analytic!J7371-Simulated!D7362</f>
        <v>-0.38058669459593569</v>
      </c>
      <c r="H7362" s="17">
        <f>Analytic!K7371-Simulated!E7362</f>
        <v>-3.5571185950765728E-2</v>
      </c>
      <c r="I7362" s="25">
        <v>-0.81726790000000005</v>
      </c>
      <c r="J7362" s="25">
        <v>-0.28810530000000001</v>
      </c>
      <c r="K7362" s="25">
        <v>7.9072469999999992E-3</v>
      </c>
      <c r="L7362" s="25">
        <v>8.3749610000000002E-2</v>
      </c>
      <c r="M7362" s="15">
        <f>Analytic!I7371-Simulated!I7362</f>
        <v>-1.8476730667976726E-3</v>
      </c>
      <c r="N7362" s="16">
        <f>Analytic!J7371-Simulated!J7362</f>
        <v>-1.8253945959356699E-3</v>
      </c>
      <c r="O7362" s="17">
        <f>Analytic!K7371-Simulated!K7362</f>
        <v>-1.0634329507657253E-3</v>
      </c>
      <c r="P7362" s="17">
        <f>Analytic!L7371-Simulated!L7362</f>
        <v>-2.6172868686516471E-5</v>
      </c>
    </row>
    <row r="7363" spans="1:16">
      <c r="A7363">
        <v>2458146.0555540002</v>
      </c>
      <c r="B7363" s="7">
        <f t="shared" si="117"/>
        <v>43127.555554000195</v>
      </c>
      <c r="C7363">
        <v>-0.71842300000000003</v>
      </c>
      <c r="D7363">
        <v>8.1919000000000006E-2</v>
      </c>
      <c r="E7363">
        <v>4.3247000000000001E-2</v>
      </c>
      <c r="F7363" s="15">
        <f>Analytic!I7372-Simulated!C7363</f>
        <v>-0.12249498390576408</v>
      </c>
      <c r="G7363" s="16">
        <f>Analytic!J7372-Simulated!D7363</f>
        <v>-0.39693581998286537</v>
      </c>
      <c r="H7363" s="17">
        <f>Analytic!K7372-Simulated!E7363</f>
        <v>-5.3162025738236064E-2</v>
      </c>
      <c r="I7363" s="25">
        <v>-0.83928219999999998</v>
      </c>
      <c r="J7363" s="25">
        <v>-0.31326100000000001</v>
      </c>
      <c r="K7363" s="25">
        <v>-8.8444079999999998E-3</v>
      </c>
      <c r="L7363" s="25">
        <v>8.1870440000000003E-2</v>
      </c>
      <c r="M7363" s="15">
        <f>Analytic!I7372-Simulated!I7363</f>
        <v>-1.6357839057641321E-3</v>
      </c>
      <c r="N7363" s="16">
        <f>Analytic!J7372-Simulated!J7363</f>
        <v>-1.7558199828653365E-3</v>
      </c>
      <c r="O7363" s="17">
        <f>Analytic!K7372-Simulated!K7363</f>
        <v>-1.070617738236062E-3</v>
      </c>
      <c r="P7363" s="17">
        <f>Analytic!L7372-Simulated!L7363</f>
        <v>-4.5897442582362724E-5</v>
      </c>
    </row>
    <row r="7364" spans="1:16">
      <c r="A7364">
        <v>2458146.0590260001</v>
      </c>
      <c r="B7364" s="7">
        <f t="shared" ref="B7364:B7427" si="118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5">
        <f>Analytic!I7373-Simulated!C7364</f>
        <v>-0.11930760677981789</v>
      </c>
      <c r="G7364" s="16">
        <f>Analytic!J7373-Simulated!D7364</f>
        <v>-0.41208083620922492</v>
      </c>
      <c r="H7364" s="17">
        <f>Analytic!K7373-Simulated!E7364</f>
        <v>-7.0603726531956318E-2</v>
      </c>
      <c r="I7364" s="25">
        <v>-0.85857629999999996</v>
      </c>
      <c r="J7364" s="25">
        <v>-0.33740170000000003</v>
      </c>
      <c r="K7364" s="25">
        <v>-2.5568090000000002E-2</v>
      </c>
      <c r="L7364" s="25">
        <v>7.9725649999999995E-2</v>
      </c>
      <c r="M7364" s="15">
        <f>Analytic!I7373-Simulated!I7364</f>
        <v>-1.4183067798179128E-3</v>
      </c>
      <c r="N7364" s="16">
        <f>Analytic!J7373-Simulated!J7364</f>
        <v>-1.6801362092249139E-3</v>
      </c>
      <c r="O7364" s="17">
        <f>Analytic!K7373-Simulated!K7364</f>
        <v>-1.0736365319563117E-3</v>
      </c>
      <c r="P7364" s="17">
        <f>Analytic!L7373-Simulated!L7364</f>
        <v>-6.5231631739340323E-5</v>
      </c>
    </row>
    <row r="7365" spans="1:16">
      <c r="A7365">
        <v>2458146.062498</v>
      </c>
      <c r="B7365" s="7">
        <f t="shared" si="118"/>
        <v>43127.562497999985</v>
      </c>
      <c r="C7365">
        <v>-0.76076900000000003</v>
      </c>
      <c r="D7365">
        <v>6.3922000000000007E-2</v>
      </c>
      <c r="E7365">
        <v>4.4559000000000001E-2</v>
      </c>
      <c r="F7365" s="15">
        <f>Analytic!I7374-Simulated!C7365</f>
        <v>-0.11551460589753937</v>
      </c>
      <c r="G7365" s="16">
        <f>Analytic!J7374-Simulated!D7365</f>
        <v>-0.42596973788937698</v>
      </c>
      <c r="H7365" s="17">
        <f>Analytic!K7374-Simulated!E7365</f>
        <v>-8.7841069679688397E-2</v>
      </c>
      <c r="I7365" s="25">
        <v>-0.87508759999999997</v>
      </c>
      <c r="J7365" s="25">
        <v>-0.36044920000000003</v>
      </c>
      <c r="K7365" s="25">
        <v>-4.2209589999999998E-2</v>
      </c>
      <c r="L7365" s="25">
        <v>7.7322189999999999E-2</v>
      </c>
      <c r="M7365" s="15">
        <f>Analytic!I7374-Simulated!I7365</f>
        <v>-1.1960058975394317E-3</v>
      </c>
      <c r="N7365" s="16">
        <f>Analytic!J7374-Simulated!J7365</f>
        <v>-1.5985378893769164E-3</v>
      </c>
      <c r="O7365" s="17">
        <f>Analytic!K7374-Simulated!K7365</f>
        <v>-1.072479679688397E-3</v>
      </c>
      <c r="P7365" s="17">
        <f>Analytic!L7374-Simulated!L7365</f>
        <v>-8.4110550301247367E-5</v>
      </c>
    </row>
    <row r="7366" spans="1:16">
      <c r="A7366">
        <v>2458146.0659710001</v>
      </c>
      <c r="B7366" s="7">
        <f t="shared" si="118"/>
        <v>43127.56597100012</v>
      </c>
      <c r="C7366">
        <v>-0.77860300000000005</v>
      </c>
      <c r="D7366">
        <v>5.4711000000000003E-2</v>
      </c>
      <c r="E7366">
        <v>4.5037000000000001E-2</v>
      </c>
      <c r="F7366" s="15">
        <f>Analytic!I7375-Simulated!C7366</f>
        <v>-0.11112918139190486</v>
      </c>
      <c r="G7366" s="16">
        <f>Analytic!J7375-Simulated!D7366</f>
        <v>-0.43855108235523393</v>
      </c>
      <c r="H7366" s="17">
        <f>Analytic!K7375-Simulated!E7366</f>
        <v>-0.10481911645265701</v>
      </c>
      <c r="I7366" s="25">
        <v>-0.88876189999999999</v>
      </c>
      <c r="J7366" s="25">
        <v>-0.38232840000000001</v>
      </c>
      <c r="K7366" s="25">
        <v>-5.8714910000000002E-2</v>
      </c>
      <c r="L7366" s="25">
        <v>7.4667819999999996E-2</v>
      </c>
      <c r="M7366" s="15">
        <f>Analytic!I7375-Simulated!I7366</f>
        <v>-9.7028139190491469E-4</v>
      </c>
      <c r="N7366" s="16">
        <f>Analytic!J7375-Simulated!J7366</f>
        <v>-1.511682355233912E-3</v>
      </c>
      <c r="O7366" s="17">
        <f>Analytic!K7375-Simulated!K7366</f>
        <v>-1.0672064526570033E-3</v>
      </c>
      <c r="P7366" s="17">
        <f>Analytic!L7375-Simulated!L7366</f>
        <v>-1.0244232401462883E-4</v>
      </c>
    </row>
    <row r="7367" spans="1:16">
      <c r="A7367">
        <v>2458146.069443</v>
      </c>
      <c r="B7367" s="7">
        <f t="shared" si="118"/>
        <v>43127.569443000015</v>
      </c>
      <c r="C7367">
        <v>-0.79412199999999999</v>
      </c>
      <c r="D7367">
        <v>4.5392000000000002E-2</v>
      </c>
      <c r="E7367">
        <v>4.5395999999999999E-2</v>
      </c>
      <c r="F7367" s="15">
        <f>Analytic!I7376-Simulated!C7367</f>
        <v>-0.10617474046796394</v>
      </c>
      <c r="G7367" s="16">
        <f>Analytic!J7376-Simulated!D7367</f>
        <v>-0.44978023095780906</v>
      </c>
      <c r="H7367" s="17">
        <f>Analytic!K7376-Simulated!E7367</f>
        <v>-0.12148438288478094</v>
      </c>
      <c r="I7367" s="25">
        <v>-0.89955499999999999</v>
      </c>
      <c r="J7367" s="25">
        <v>-0.4029684</v>
      </c>
      <c r="K7367" s="25">
        <v>-7.5030540000000007E-2</v>
      </c>
      <c r="L7367" s="25">
        <v>7.1771169999999995E-2</v>
      </c>
      <c r="M7367" s="15">
        <f>Analytic!I7376-Simulated!I7367</f>
        <v>-7.4174046796393611E-4</v>
      </c>
      <c r="N7367" s="16">
        <f>Analytic!J7376-Simulated!J7367</f>
        <v>-1.4198309578090651E-3</v>
      </c>
      <c r="O7367" s="17">
        <f>Analytic!K7376-Simulated!K7367</f>
        <v>-1.0578428847809462E-3</v>
      </c>
      <c r="P7367" s="17">
        <f>Analytic!L7376-Simulated!L7367</f>
        <v>-1.201935416195038E-4</v>
      </c>
    </row>
    <row r="7368" spans="1:16">
      <c r="A7368">
        <v>2458146.0729149999</v>
      </c>
      <c r="B7368" s="7">
        <f t="shared" si="118"/>
        <v>43127.57291499991</v>
      </c>
      <c r="C7368">
        <v>-0.80726399999999998</v>
      </c>
      <c r="D7368">
        <v>3.5990000000000001E-2</v>
      </c>
      <c r="E7368">
        <v>4.5635000000000002E-2</v>
      </c>
      <c r="F7368" s="15">
        <f>Analytic!I7377-Simulated!C7368</f>
        <v>-0.1006790387064801</v>
      </c>
      <c r="G7368" s="16">
        <f>Analytic!J7377-Simulated!D7368</f>
        <v>-0.45961557803848385</v>
      </c>
      <c r="H7368" s="17">
        <f>Analytic!K7377-Simulated!E7368</f>
        <v>-0.13778301313798327</v>
      </c>
      <c r="I7368" s="25">
        <v>-0.90743379999999996</v>
      </c>
      <c r="J7368" s="25">
        <v>-0.42230220000000002</v>
      </c>
      <c r="K7368" s="25">
        <v>-9.1103550000000005E-2</v>
      </c>
      <c r="L7368" s="25">
        <v>6.8641569999999999E-2</v>
      </c>
      <c r="M7368" s="15">
        <f>Analytic!I7377-Simulated!I7368</f>
        <v>-5.092387064801196E-4</v>
      </c>
      <c r="N7368" s="16">
        <f>Analytic!J7377-Simulated!J7368</f>
        <v>-1.3233780384838134E-3</v>
      </c>
      <c r="O7368" s="17">
        <f>Analytic!K7377-Simulated!K7368</f>
        <v>-1.0444631379832731E-3</v>
      </c>
      <c r="P7368" s="17">
        <f>Analytic!L7377-Simulated!L7368</f>
        <v>-1.3724733681508283E-4</v>
      </c>
    </row>
    <row r="7369" spans="1:16">
      <c r="A7369">
        <v>2458146.0763869998</v>
      </c>
      <c r="B7369" s="7">
        <f t="shared" si="118"/>
        <v>43127.576386999805</v>
      </c>
      <c r="C7369">
        <v>-0.81796999999999997</v>
      </c>
      <c r="D7369">
        <v>2.6527999999999999E-2</v>
      </c>
      <c r="E7369">
        <v>4.5754000000000003E-2</v>
      </c>
      <c r="F7369" s="15">
        <f>Analytic!I7378-Simulated!C7369</f>
        <v>-9.4676291065254103E-2</v>
      </c>
      <c r="G7369" s="16">
        <f>Analytic!J7378-Simulated!D7369</f>
        <v>-0.46801776682743357</v>
      </c>
      <c r="H7369" s="17">
        <f>Analytic!K7378-Simulated!E7369</f>
        <v>-0.15366295083136117</v>
      </c>
      <c r="I7369" s="25">
        <v>-0.91236759999999995</v>
      </c>
      <c r="J7369" s="25">
        <v>-0.44026569999999998</v>
      </c>
      <c r="K7369" s="25">
        <v>-0.1068814</v>
      </c>
      <c r="L7369" s="25">
        <v>6.5288990000000005E-2</v>
      </c>
      <c r="M7369" s="15">
        <f>Analytic!I7378-Simulated!I7369</f>
        <v>-2.7869106525413301E-4</v>
      </c>
      <c r="N7369" s="16">
        <f>Analytic!J7378-Simulated!J7369</f>
        <v>-1.2240668274335897E-3</v>
      </c>
      <c r="O7369" s="17">
        <f>Analytic!K7378-Simulated!K7369</f>
        <v>-1.0275508313611764E-3</v>
      </c>
      <c r="P7369" s="17">
        <f>Analytic!L7378-Simulated!L7369</f>
        <v>-1.5337400973552962E-4</v>
      </c>
    </row>
    <row r="7370" spans="1:16">
      <c r="A7370">
        <v>2458146.0798599999</v>
      </c>
      <c r="B7370" s="7">
        <f t="shared" si="118"/>
        <v>43127.57985999994</v>
      </c>
      <c r="C7370">
        <v>-0.82618000000000003</v>
      </c>
      <c r="D7370">
        <v>1.7031999999999999E-2</v>
      </c>
      <c r="E7370">
        <v>4.5754999999999997E-2</v>
      </c>
      <c r="F7370" s="15">
        <f>Analytic!I7379-Simulated!C7370</f>
        <v>-8.8211252218447833E-2</v>
      </c>
      <c r="G7370" s="16">
        <f>Analytic!J7379-Simulated!D7370</f>
        <v>-0.47495489156963128</v>
      </c>
      <c r="H7370" s="17">
        <f>Analytic!K7379-Simulated!E7370</f>
        <v>-0.16907510777905571</v>
      </c>
      <c r="I7370" s="25">
        <v>-0.91434530000000003</v>
      </c>
      <c r="J7370" s="25">
        <v>-0.45680310000000002</v>
      </c>
      <c r="K7370" s="25">
        <v>-0.12231359999999999</v>
      </c>
      <c r="L7370" s="25">
        <v>6.1724689999999999E-2</v>
      </c>
      <c r="M7370" s="15">
        <f>Analytic!I7379-Simulated!I7370</f>
        <v>-4.595221844783115E-5</v>
      </c>
      <c r="N7370" s="16">
        <f>Analytic!J7379-Simulated!J7370</f>
        <v>-1.1197915696312677E-3</v>
      </c>
      <c r="O7370" s="17">
        <f>Analytic!K7379-Simulated!K7370</f>
        <v>-1.0065077790557125E-3</v>
      </c>
      <c r="P7370" s="17">
        <f>Analytic!L7379-Simulated!L7370</f>
        <v>-1.6891408871245323E-4</v>
      </c>
    </row>
    <row r="7371" spans="1:16">
      <c r="A7371">
        <v>2458146.0833319998</v>
      </c>
      <c r="B7371" s="7">
        <f t="shared" si="118"/>
        <v>43127.583331999835</v>
      </c>
      <c r="C7371">
        <v>-0.83184199999999997</v>
      </c>
      <c r="D7371">
        <v>7.5259999999999997E-3</v>
      </c>
      <c r="E7371">
        <v>4.5636999999999997E-2</v>
      </c>
      <c r="F7371" s="15">
        <f>Analytic!I7380-Simulated!C7371</f>
        <v>-8.1330265973416305E-2</v>
      </c>
      <c r="G7371" s="16">
        <f>Analytic!J7380-Simulated!D7371</f>
        <v>-0.48039768522296222</v>
      </c>
      <c r="H7371" s="17">
        <f>Analytic!K7380-Simulated!E7371</f>
        <v>-0.18396852958961524</v>
      </c>
      <c r="I7371" s="25">
        <v>-0.9133597</v>
      </c>
      <c r="J7371" s="25">
        <v>-0.47186</v>
      </c>
      <c r="K7371" s="25">
        <v>-0.1373499</v>
      </c>
      <c r="L7371" s="25">
        <v>5.7960030000000003E-2</v>
      </c>
      <c r="M7371" s="15">
        <f>Analytic!I7380-Simulated!I7371</f>
        <v>1.8743402658372155E-4</v>
      </c>
      <c r="N7371" s="16">
        <f>Analytic!J7380-Simulated!J7371</f>
        <v>-1.0116852229622442E-3</v>
      </c>
      <c r="O7371" s="17">
        <f>Analytic!K7380-Simulated!K7371</f>
        <v>-9.8162958961522939E-4</v>
      </c>
      <c r="P7371" s="17">
        <f>Analytic!L7380-Simulated!L7371</f>
        <v>-1.836237251029646E-4</v>
      </c>
    </row>
    <row r="7372" spans="1:16">
      <c r="A7372">
        <v>2458146.0868040002</v>
      </c>
      <c r="B7372" s="7">
        <f t="shared" si="118"/>
        <v>43127.586804000195</v>
      </c>
      <c r="C7372">
        <v>-0.83490600000000004</v>
      </c>
      <c r="D7372">
        <v>-1.9680000000000001E-3</v>
      </c>
      <c r="E7372">
        <v>4.5402999999999999E-2</v>
      </c>
      <c r="F7372" s="15">
        <f>Analytic!I7381-Simulated!C7372</f>
        <v>-7.4087283604961862E-2</v>
      </c>
      <c r="G7372" s="16">
        <f>Analytic!J7381-Simulated!D7372</f>
        <v>-0.4843196921203809</v>
      </c>
      <c r="H7372" s="17">
        <f>Analytic!K7381-Simulated!E7372</f>
        <v>-0.19829755759037176</v>
      </c>
      <c r="I7372" s="25">
        <v>-0.90941280000000002</v>
      </c>
      <c r="J7372" s="25">
        <v>-0.48538700000000001</v>
      </c>
      <c r="K7372" s="25">
        <v>-0.1519413</v>
      </c>
      <c r="L7372" s="25">
        <v>5.4007189999999997E-2</v>
      </c>
      <c r="M7372" s="15">
        <f>Analytic!I7381-Simulated!I7372</f>
        <v>4.1951639503812199E-4</v>
      </c>
      <c r="N7372" s="16">
        <f>Analytic!J7381-Simulated!J7372</f>
        <v>-9.0069212038090818E-4</v>
      </c>
      <c r="O7372" s="17">
        <f>Analytic!K7381-Simulated!K7372</f>
        <v>-9.5325759037176439E-4</v>
      </c>
      <c r="P7372" s="17">
        <f>Analytic!L7381-Simulated!L7372</f>
        <v>-1.974323065163236E-4</v>
      </c>
    </row>
    <row r="7373" spans="1:16">
      <c r="A7373">
        <v>2458146.0902760001</v>
      </c>
      <c r="B7373" s="7">
        <f t="shared" si="118"/>
        <v>43127.59027600009</v>
      </c>
      <c r="C7373">
        <v>-0.83532700000000004</v>
      </c>
      <c r="D7373">
        <v>-1.1424999999999999E-2</v>
      </c>
      <c r="E7373">
        <v>4.5052000000000002E-2</v>
      </c>
      <c r="F7373" s="15">
        <f>Analytic!I7382-Simulated!C7373</f>
        <v>-6.6540851047476202E-2</v>
      </c>
      <c r="G7373" s="16">
        <f>Analytic!J7382-Simulated!D7373</f>
        <v>-0.48670242503624134</v>
      </c>
      <c r="H7373" s="17">
        <f>Analytic!K7382-Simulated!E7373</f>
        <v>-0.21201398655181133</v>
      </c>
      <c r="I7373" s="25">
        <v>-0.90251809999999999</v>
      </c>
      <c r="J7373" s="25">
        <v>-0.49734010000000001</v>
      </c>
      <c r="K7373" s="25">
        <v>-0.16604050000000001</v>
      </c>
      <c r="L7373" s="25">
        <v>4.987896E-2</v>
      </c>
      <c r="M7373" s="15">
        <f>Analytic!I7382-Simulated!I7373</f>
        <v>6.5024895252374648E-4</v>
      </c>
      <c r="N7373" s="16">
        <f>Analytic!J7382-Simulated!J7373</f>
        <v>-7.8732503624134864E-4</v>
      </c>
      <c r="O7373" s="17">
        <f>Analytic!K7382-Simulated!K7373</f>
        <v>-9.21486551811318E-4</v>
      </c>
      <c r="P7373" s="17">
        <f>Analytic!L7382-Simulated!L7373</f>
        <v>-2.1027216649215086E-4</v>
      </c>
    </row>
    <row r="7374" spans="1:16">
      <c r="A7374">
        <v>2458146.093748</v>
      </c>
      <c r="B7374" s="7">
        <f t="shared" si="118"/>
        <v>43127.593747999985</v>
      </c>
      <c r="C7374">
        <v>-0.83306800000000003</v>
      </c>
      <c r="D7374">
        <v>-2.0822E-2</v>
      </c>
      <c r="E7374">
        <v>4.4588999999999997E-2</v>
      </c>
      <c r="F7374" s="15">
        <f>Analytic!I7383-Simulated!C7374</f>
        <v>-5.8751064986585888E-2</v>
      </c>
      <c r="G7374" s="16">
        <f>Analytic!J7383-Simulated!D7374</f>
        <v>-0.48753050614759386</v>
      </c>
      <c r="H7374" s="17">
        <f>Analytic!K7383-Simulated!E7374</f>
        <v>-0.22507721770056169</v>
      </c>
      <c r="I7374" s="25">
        <v>-0.89269770000000004</v>
      </c>
      <c r="J7374" s="25">
        <v>-0.50768069999999998</v>
      </c>
      <c r="K7374" s="25">
        <v>-0.17960180000000001</v>
      </c>
      <c r="L7374" s="25">
        <v>4.5588730000000001E-2</v>
      </c>
      <c r="M7374" s="15">
        <f>Analytic!I7383-Simulated!I7374</f>
        <v>8.7863501341411965E-4</v>
      </c>
      <c r="N7374" s="16">
        <f>Analytic!J7383-Simulated!J7374</f>
        <v>-6.7180614759387858E-4</v>
      </c>
      <c r="O7374" s="17">
        <f>Analytic!K7383-Simulated!K7374</f>
        <v>-8.8641770056169245E-4</v>
      </c>
      <c r="P7374" s="17">
        <f>Analytic!L7383-Simulated!L7374</f>
        <v>-2.2211026187348576E-4</v>
      </c>
    </row>
    <row r="7375" spans="1:16">
      <c r="A7375">
        <v>2458146.0972210001</v>
      </c>
      <c r="B7375" s="7">
        <f t="shared" si="118"/>
        <v>43127.59722100012</v>
      </c>
      <c r="C7375">
        <v>-0.82809900000000003</v>
      </c>
      <c r="D7375">
        <v>-3.0134999999999999E-2</v>
      </c>
      <c r="E7375">
        <v>4.4012999999999997E-2</v>
      </c>
      <c r="F7375" s="15">
        <f>Analytic!I7384-Simulated!C7375</f>
        <v>-5.0780497992542806E-2</v>
      </c>
      <c r="G7375" s="16">
        <f>Analytic!J7384-Simulated!D7375</f>
        <v>-0.48679479143377635</v>
      </c>
      <c r="H7375" s="17">
        <f>Analytic!K7384-Simulated!E7375</f>
        <v>-0.23744240652528931</v>
      </c>
      <c r="I7375" s="25">
        <v>-0.87998290000000001</v>
      </c>
      <c r="J7375" s="25">
        <v>-0.51637520000000003</v>
      </c>
      <c r="K7375" s="25">
        <v>-0.19258120000000001</v>
      </c>
      <c r="L7375" s="25">
        <v>4.1150390000000002E-2</v>
      </c>
      <c r="M7375" s="15">
        <f>Analytic!I7384-Simulated!I7375</f>
        <v>1.1034020074571771E-3</v>
      </c>
      <c r="N7375" s="16">
        <f>Analytic!J7384-Simulated!J7375</f>
        <v>-5.5459143377634135E-4</v>
      </c>
      <c r="O7375" s="17">
        <f>Analytic!K7384-Simulated!K7375</f>
        <v>-8.4820652528930229E-4</v>
      </c>
      <c r="P7375" s="17">
        <f>Analytic!L7384-Simulated!L7375</f>
        <v>-2.3289168285570844E-4</v>
      </c>
    </row>
    <row r="7376" spans="1:16">
      <c r="A7376">
        <v>2458146.100693</v>
      </c>
      <c r="B7376" s="7">
        <f t="shared" si="118"/>
        <v>43127.600693000015</v>
      </c>
      <c r="C7376">
        <v>-0.82039799999999996</v>
      </c>
      <c r="D7376">
        <v>-3.9342000000000002E-2</v>
      </c>
      <c r="E7376">
        <v>4.3327999999999998E-2</v>
      </c>
      <c r="F7376" s="15">
        <f>Analytic!I7385-Simulated!C7376</f>
        <v>-4.2693092938104082E-2</v>
      </c>
      <c r="G7376" s="16">
        <f>Analytic!J7385-Simulated!D7376</f>
        <v>-0.48448947811085852</v>
      </c>
      <c r="H7376" s="17">
        <f>Analytic!K7385-Simulated!E7376</f>
        <v>-0.24907160489617036</v>
      </c>
      <c r="I7376" s="25">
        <v>-0.86441539999999994</v>
      </c>
      <c r="J7376" s="25">
        <v>-0.52339539999999996</v>
      </c>
      <c r="K7376" s="25">
        <v>-0.20493649999999999</v>
      </c>
      <c r="L7376" s="25">
        <v>3.6578329999999999E-2</v>
      </c>
      <c r="M7376" s="15">
        <f>Analytic!I7385-Simulated!I7376</f>
        <v>1.3243070618959019E-3</v>
      </c>
      <c r="N7376" s="16">
        <f>Analytic!J7385-Simulated!J7376</f>
        <v>-4.3607811085855097E-4</v>
      </c>
      <c r="O7376" s="17">
        <f>Analytic!K7385-Simulated!K7376</f>
        <v>-8.0710489617036307E-4</v>
      </c>
      <c r="P7376" s="17">
        <f>Analytic!L7385-Simulated!L7376</f>
        <v>-2.4258485461257917E-4</v>
      </c>
    </row>
    <row r="7377" spans="1:16">
      <c r="A7377">
        <v>2458146.1041649999</v>
      </c>
      <c r="B7377" s="7">
        <f t="shared" si="118"/>
        <v>43127.60416499991</v>
      </c>
      <c r="C7377">
        <v>-0.80995399999999995</v>
      </c>
      <c r="D7377">
        <v>-4.8418999999999997E-2</v>
      </c>
      <c r="E7377">
        <v>4.2535999999999997E-2</v>
      </c>
      <c r="F7377" s="15">
        <f>Analytic!I7386-Simulated!C7377</f>
        <v>-3.455102704302182E-2</v>
      </c>
      <c r="G7377" s="16">
        <f>Analytic!J7386-Simulated!D7377</f>
        <v>-0.4806161947528147</v>
      </c>
      <c r="H7377" s="17">
        <f>Analytic!K7386-Simulated!E7377</f>
        <v>-0.25992689703742317</v>
      </c>
      <c r="I7377" s="25">
        <v>-0.84604559999999995</v>
      </c>
      <c r="J7377" s="25">
        <v>-0.52871849999999998</v>
      </c>
      <c r="K7377" s="25">
        <v>-0.2166276</v>
      </c>
      <c r="L7377" s="25">
        <v>3.1887359999999997E-2</v>
      </c>
      <c r="M7377" s="15">
        <f>Analytic!I7386-Simulated!I7377</f>
        <v>1.5405729569781812E-3</v>
      </c>
      <c r="N7377" s="16">
        <f>Analytic!J7386-Simulated!J7377</f>
        <v>-3.1669475281470572E-4</v>
      </c>
      <c r="O7377" s="17">
        <f>Analytic!K7386-Simulated!K7377</f>
        <v>-7.6329703742317179E-4</v>
      </c>
      <c r="P7377" s="17">
        <f>Analytic!L7386-Simulated!L7377</f>
        <v>-2.5114828403167977E-4</v>
      </c>
    </row>
    <row r="7378" spans="1:16">
      <c r="A7378">
        <v>2458146.1076369998</v>
      </c>
      <c r="B7378" s="7">
        <f t="shared" si="118"/>
        <v>43127.607636999805</v>
      </c>
      <c r="C7378">
        <v>-0.79676499999999995</v>
      </c>
      <c r="D7378">
        <v>-5.7343999999999999E-2</v>
      </c>
      <c r="E7378">
        <v>4.1640000000000003E-2</v>
      </c>
      <c r="F7378" s="15">
        <f>Analytic!I7387-Simulated!C7378</f>
        <v>-2.6416545986082229E-2</v>
      </c>
      <c r="G7378" s="16">
        <f>Analytic!J7387-Simulated!D7378</f>
        <v>-0.47518007380719224</v>
      </c>
      <c r="H7378" s="17">
        <f>Analytic!K7387-Simulated!E7378</f>
        <v>-0.26997352891195903</v>
      </c>
      <c r="I7378" s="25">
        <v>-0.82493309999999997</v>
      </c>
      <c r="J7378" s="25">
        <v>-0.53232749999999995</v>
      </c>
      <c r="K7378" s="25">
        <v>-0.2276165</v>
      </c>
      <c r="L7378" s="25">
        <v>2.7092680000000001E-2</v>
      </c>
      <c r="M7378" s="15">
        <f>Analytic!I7387-Simulated!I7378</f>
        <v>1.7515540139177999E-3</v>
      </c>
      <c r="N7378" s="16">
        <f>Analytic!J7387-Simulated!J7378</f>
        <v>-1.9657380719229067E-4</v>
      </c>
      <c r="O7378" s="17">
        <f>Analytic!K7387-Simulated!K7378</f>
        <v>-7.1702891195901675E-4</v>
      </c>
      <c r="P7378" s="17">
        <f>Analytic!L7387-Simulated!L7378</f>
        <v>-2.5854869995984783E-4</v>
      </c>
    </row>
    <row r="7379" spans="1:16">
      <c r="A7379">
        <v>2458146.1111099999</v>
      </c>
      <c r="B7379" s="7">
        <f t="shared" si="118"/>
        <v>43127.61110999994</v>
      </c>
      <c r="C7379">
        <v>-0.78084200000000004</v>
      </c>
      <c r="D7379">
        <v>-6.6092999999999999E-2</v>
      </c>
      <c r="E7379">
        <v>4.0644E-2</v>
      </c>
      <c r="F7379" s="15">
        <f>Analytic!I7388-Simulated!C7379</f>
        <v>-1.8347768622118621E-2</v>
      </c>
      <c r="G7379" s="16">
        <f>Analytic!J7388-Simulated!D7379</f>
        <v>-0.46819380627035451</v>
      </c>
      <c r="H7379" s="17">
        <f>Analytic!K7388-Simulated!E7379</f>
        <v>-0.27918003059899221</v>
      </c>
      <c r="I7379" s="25">
        <v>-0.80114640000000004</v>
      </c>
      <c r="J7379" s="25">
        <v>-0.53421059999999998</v>
      </c>
      <c r="K7379" s="25">
        <v>-0.23786769999999999</v>
      </c>
      <c r="L7379" s="25">
        <v>2.2209840000000002E-2</v>
      </c>
      <c r="M7379" s="15">
        <f>Analytic!I7388-Simulated!I7379</f>
        <v>1.9566313778813793E-3</v>
      </c>
      <c r="N7379" s="16">
        <f>Analytic!J7388-Simulated!J7379</f>
        <v>-7.620627035453964E-5</v>
      </c>
      <c r="O7379" s="17">
        <f>Analytic!K7388-Simulated!K7379</f>
        <v>-6.6833059899223946E-4</v>
      </c>
      <c r="P7379" s="17">
        <f>Analytic!L7388-Simulated!L7379</f>
        <v>-2.647704310011316E-4</v>
      </c>
    </row>
    <row r="7380" spans="1:16">
      <c r="A7380">
        <v>2458146.1145819998</v>
      </c>
      <c r="B7380" s="7">
        <f t="shared" si="118"/>
        <v>43127.614581999835</v>
      </c>
      <c r="C7380">
        <v>-0.76220900000000003</v>
      </c>
      <c r="D7380">
        <v>-7.4645000000000003E-2</v>
      </c>
      <c r="E7380">
        <v>3.9549000000000001E-2</v>
      </c>
      <c r="F7380" s="15">
        <f>Analytic!I7389-Simulated!C7380</f>
        <v>-1.0398462937078579E-2</v>
      </c>
      <c r="G7380" s="16">
        <f>Analytic!J7389-Simulated!D7380</f>
        <v>-0.45967267834497222</v>
      </c>
      <c r="H7380" s="17">
        <f>Analytic!K7389-Simulated!E7380</f>
        <v>-0.28751433126780496</v>
      </c>
      <c r="I7380" s="25">
        <v>-0.77476270000000003</v>
      </c>
      <c r="J7380" s="25">
        <v>-0.5343618</v>
      </c>
      <c r="K7380" s="25">
        <v>-0.2473477</v>
      </c>
      <c r="L7380" s="25">
        <v>1.725467E-2</v>
      </c>
      <c r="M7380" s="15">
        <f>Analytic!I7389-Simulated!I7380</f>
        <v>2.1552370629214224E-3</v>
      </c>
      <c r="N7380" s="16">
        <f>Analytic!J7389-Simulated!J7380</f>
        <v>4.412165502776233E-5</v>
      </c>
      <c r="O7380" s="17">
        <f>Analytic!K7389-Simulated!K7380</f>
        <v>-6.1763126780495226E-4</v>
      </c>
      <c r="P7380" s="17">
        <f>Analytic!L7389-Simulated!L7380</f>
        <v>-2.6979586077315737E-4</v>
      </c>
    </row>
    <row r="7381" spans="1:16">
      <c r="A7381">
        <v>2458146.1180540002</v>
      </c>
      <c r="B7381" s="7">
        <f t="shared" si="118"/>
        <v>43127.618054000195</v>
      </c>
      <c r="C7381">
        <v>-0.74090100000000003</v>
      </c>
      <c r="D7381">
        <v>-8.2975999999999994E-2</v>
      </c>
      <c r="E7381">
        <v>3.8360999999999999E-2</v>
      </c>
      <c r="F7381" s="15">
        <f>Analytic!I7390-Simulated!C7381</f>
        <v>-2.619793967649886E-3</v>
      </c>
      <c r="G7381" s="16">
        <f>Analytic!J7390-Simulated!D7381</f>
        <v>-0.4496405899609634</v>
      </c>
      <c r="H7381" s="17">
        <f>Analytic!K7390-Simulated!E7381</f>
        <v>-0.2949518663749085</v>
      </c>
      <c r="I7381" s="25">
        <v>-0.74586660000000005</v>
      </c>
      <c r="J7381" s="25">
        <v>-0.53278080000000005</v>
      </c>
      <c r="K7381" s="25">
        <v>-0.25602599999999998</v>
      </c>
      <c r="L7381" s="25">
        <v>1.2243230000000001E-2</v>
      </c>
      <c r="M7381" s="15">
        <f>Analytic!I7390-Simulated!I7381</f>
        <v>2.3458060323501284E-3</v>
      </c>
      <c r="N7381" s="16">
        <f>Analytic!J7390-Simulated!J7381</f>
        <v>1.6421003903666076E-4</v>
      </c>
      <c r="O7381" s="17">
        <f>Analytic!K7390-Simulated!K7381</f>
        <v>-5.6486637490854585E-4</v>
      </c>
      <c r="P7381" s="17">
        <f>Analytic!L7390-Simulated!L7381</f>
        <v>-2.7360679702779014E-4</v>
      </c>
    </row>
    <row r="7382" spans="1:16">
      <c r="A7382">
        <v>2458146.1215260001</v>
      </c>
      <c r="B7382" s="7">
        <f t="shared" si="118"/>
        <v>43127.62152600009</v>
      </c>
      <c r="C7382">
        <v>-0.71696899999999997</v>
      </c>
      <c r="D7382">
        <v>-9.1064000000000006E-2</v>
      </c>
      <c r="E7382">
        <v>3.7081999999999997E-2</v>
      </c>
      <c r="F7382" s="15">
        <f>Analytic!I7391-Simulated!C7382</f>
        <v>4.9449554979120736E-3</v>
      </c>
      <c r="G7382" s="16">
        <f>Analytic!J7391-Simulated!D7382</f>
        <v>-0.43812505509987321</v>
      </c>
      <c r="H7382" s="17">
        <f>Analytic!K7391-Simulated!E7382</f>
        <v>-0.30146667673731969</v>
      </c>
      <c r="I7382" s="25">
        <v>-0.71455389999999996</v>
      </c>
      <c r="J7382" s="25">
        <v>-0.52947279999999997</v>
      </c>
      <c r="K7382" s="25">
        <v>-0.26387430000000001</v>
      </c>
      <c r="L7382" s="25">
        <v>7.191767E-3</v>
      </c>
      <c r="M7382" s="15">
        <f>Analytic!I7391-Simulated!I7382</f>
        <v>2.5298554979120702E-3</v>
      </c>
      <c r="N7382" s="16">
        <f>Analytic!J7391-Simulated!J7382</f>
        <v>2.837449001267256E-4</v>
      </c>
      <c r="O7382" s="17">
        <f>Analytic!K7391-Simulated!K7382</f>
        <v>-5.1037673731968436E-4</v>
      </c>
      <c r="P7382" s="17">
        <f>Analytic!L7391-Simulated!L7382</f>
        <v>-2.7619358821909246E-4</v>
      </c>
    </row>
    <row r="7383" spans="1:16">
      <c r="A7383">
        <v>2458146.124998</v>
      </c>
      <c r="B7383" s="7">
        <f t="shared" si="118"/>
        <v>43127.624997999985</v>
      </c>
      <c r="C7383">
        <v>-0.69047499999999995</v>
      </c>
      <c r="D7383">
        <v>-9.8886000000000002E-2</v>
      </c>
      <c r="E7383">
        <v>3.5716999999999999E-2</v>
      </c>
      <c r="F7383" s="15">
        <f>Analytic!I7392-Simulated!C7383</f>
        <v>1.2255690532041119E-2</v>
      </c>
      <c r="G7383" s="16">
        <f>Analytic!J7392-Simulated!D7383</f>
        <v>-0.42516018392161925</v>
      </c>
      <c r="H7383" s="17">
        <f>Analytic!K7392-Simulated!E7383</f>
        <v>-0.30703849916065018</v>
      </c>
      <c r="I7383" s="25">
        <v>-0.6809248</v>
      </c>
      <c r="J7383" s="25">
        <v>-0.52444860000000004</v>
      </c>
      <c r="K7383" s="25">
        <v>-0.27086729999999998</v>
      </c>
      <c r="L7383" s="25">
        <v>2.1166679999999999E-3</v>
      </c>
      <c r="M7383" s="15">
        <f>Analytic!I7392-Simulated!I7383</f>
        <v>2.705490532041166E-3</v>
      </c>
      <c r="N7383" s="16">
        <f>Analytic!J7392-Simulated!J7383</f>
        <v>4.0241607838076288E-4</v>
      </c>
      <c r="O7383" s="17">
        <f>Analytic!K7392-Simulated!K7383</f>
        <v>-4.5419916065020383E-4</v>
      </c>
      <c r="P7383" s="17">
        <f>Analytic!L7392-Simulated!L7383</f>
        <v>-2.775608185076816E-4</v>
      </c>
    </row>
    <row r="7384" spans="1:16">
      <c r="A7384">
        <v>2458146.1284710001</v>
      </c>
      <c r="B7384" s="7">
        <f t="shared" si="118"/>
        <v>43127.62847100012</v>
      </c>
      <c r="C7384">
        <v>-0.66149599999999997</v>
      </c>
      <c r="D7384">
        <v>-0.106421</v>
      </c>
      <c r="E7384">
        <v>3.4269000000000001E-2</v>
      </c>
      <c r="F7384" s="15">
        <f>Analytic!I7393-Simulated!C7384</f>
        <v>1.9279835002914525E-2</v>
      </c>
      <c r="G7384" s="16">
        <f>Analytic!J7393-Simulated!D7384</f>
        <v>-0.4107836467515158</v>
      </c>
      <c r="H7384" s="17">
        <f>Analytic!K7393-Simulated!E7384</f>
        <v>-0.31164784832834524</v>
      </c>
      <c r="I7384" s="25">
        <v>-0.64508860000000001</v>
      </c>
      <c r="J7384" s="25">
        <v>-0.51772459999999998</v>
      </c>
      <c r="K7384" s="25">
        <v>-0.27698220000000001</v>
      </c>
      <c r="L7384" s="25">
        <v>-2.9656140000000001E-3</v>
      </c>
      <c r="M7384" s="15">
        <f>Analytic!I7393-Simulated!I7384</f>
        <v>2.872435002914564E-3</v>
      </c>
      <c r="N7384" s="16">
        <f>Analytic!J7393-Simulated!J7384</f>
        <v>5.1995324848419511E-4</v>
      </c>
      <c r="O7384" s="17">
        <f>Analytic!K7393-Simulated!K7384</f>
        <v>-3.9664832834523933E-4</v>
      </c>
      <c r="P7384" s="17">
        <f>Analytic!L7393-Simulated!L7384</f>
        <v>-2.7770641045304825E-4</v>
      </c>
    </row>
    <row r="7385" spans="1:16">
      <c r="A7385">
        <v>2458146.131943</v>
      </c>
      <c r="B7385" s="7">
        <f t="shared" si="118"/>
        <v>43127.631943000015</v>
      </c>
      <c r="C7385">
        <v>-0.63012199999999996</v>
      </c>
      <c r="D7385">
        <v>-0.113646</v>
      </c>
      <c r="E7385">
        <v>3.2743000000000001E-2</v>
      </c>
      <c r="F7385" s="15">
        <f>Analytic!I7394-Simulated!C7385</f>
        <v>2.5990686759070014E-2</v>
      </c>
      <c r="G7385" s="16">
        <f>Analytic!J7394-Simulated!D7385</f>
        <v>-0.39504062004438967</v>
      </c>
      <c r="H7385" s="17">
        <f>Analytic!K7394-Simulated!E7385</f>
        <v>-0.31528008968652121</v>
      </c>
      <c r="I7385" s="25">
        <v>-0.60716119999999996</v>
      </c>
      <c r="J7385" s="25">
        <v>-0.50932259999999996</v>
      </c>
      <c r="K7385" s="25">
        <v>-0.28219919999999998</v>
      </c>
      <c r="L7385" s="25">
        <v>-8.0385990000000004E-3</v>
      </c>
      <c r="M7385" s="15">
        <f>Analytic!I7394-Simulated!I7385</f>
        <v>3.0298867590700107E-3</v>
      </c>
      <c r="N7385" s="16">
        <f>Analytic!J7394-Simulated!J7385</f>
        <v>6.3597995561026632E-4</v>
      </c>
      <c r="O7385" s="17">
        <f>Analytic!K7394-Simulated!K7385</f>
        <v>-3.3788968652120888E-4</v>
      </c>
      <c r="P7385" s="17">
        <f>Analytic!L7394-Simulated!L7385</f>
        <v>-2.7663596318369156E-4</v>
      </c>
    </row>
    <row r="7386" spans="1:16">
      <c r="A7386">
        <v>2458146.1354149999</v>
      </c>
      <c r="B7386" s="7">
        <f t="shared" si="118"/>
        <v>43127.63541499991</v>
      </c>
      <c r="C7386">
        <v>-0.59645300000000001</v>
      </c>
      <c r="D7386">
        <v>-0.12053999999999999</v>
      </c>
      <c r="E7386">
        <v>3.1144000000000002E-2</v>
      </c>
      <c r="F7386" s="15">
        <f>Analytic!I7395-Simulated!C7386</f>
        <v>3.236479591290442E-2</v>
      </c>
      <c r="G7386" s="16">
        <f>Analytic!J7395-Simulated!D7386</f>
        <v>-0.37797971450085227</v>
      </c>
      <c r="H7386" s="17">
        <f>Analytic!K7395-Simulated!E7386</f>
        <v>-0.31792350308828327</v>
      </c>
      <c r="I7386" s="25">
        <v>-0.56726569999999998</v>
      </c>
      <c r="J7386" s="25">
        <v>-0.4992702</v>
      </c>
      <c r="K7386" s="25">
        <v>-0.28650160000000002</v>
      </c>
      <c r="L7386" s="25">
        <v>-1.308583E-2</v>
      </c>
      <c r="M7386" s="15">
        <f>Analytic!I7395-Simulated!I7386</f>
        <v>3.1774959129043934E-3</v>
      </c>
      <c r="N7386" s="16">
        <f>Analytic!J7395-Simulated!J7386</f>
        <v>7.5048549914774609E-4</v>
      </c>
      <c r="O7386" s="17">
        <f>Analytic!K7395-Simulated!K7386</f>
        <v>-2.7790308828323784E-4</v>
      </c>
      <c r="P7386" s="17">
        <f>Analytic!L7395-Simulated!L7386</f>
        <v>-2.7436615324867401E-4</v>
      </c>
    </row>
    <row r="7387" spans="1:16">
      <c r="A7387">
        <v>2458146.1388869998</v>
      </c>
      <c r="B7387" s="7">
        <f t="shared" si="118"/>
        <v>43127.638886999805</v>
      </c>
      <c r="C7387">
        <v>-0.56060299999999996</v>
      </c>
      <c r="D7387">
        <v>-0.127081</v>
      </c>
      <c r="E7387">
        <v>2.9475000000000001E-2</v>
      </c>
      <c r="F7387" s="15">
        <f>Analytic!I7396-Simulated!C7387</f>
        <v>3.8386364996613298E-2</v>
      </c>
      <c r="G7387" s="16">
        <f>Analytic!J7396-Simulated!D7387</f>
        <v>-0.35965588556874062</v>
      </c>
      <c r="H7387" s="17">
        <f>Analytic!K7396-Simulated!E7387</f>
        <v>-0.31956733699114226</v>
      </c>
      <c r="I7387" s="25">
        <v>-0.52553139999999998</v>
      </c>
      <c r="J7387" s="25">
        <v>-0.48759980000000003</v>
      </c>
      <c r="K7387" s="25">
        <v>-0.2898752</v>
      </c>
      <c r="L7387" s="25">
        <v>-1.8090950000000001E-2</v>
      </c>
      <c r="M7387" s="15">
        <f>Analytic!I7396-Simulated!I7387</f>
        <v>3.3147649966133175E-3</v>
      </c>
      <c r="N7387" s="16">
        <f>Analytic!J7396-Simulated!J7387</f>
        <v>8.6291443125940948E-4</v>
      </c>
      <c r="O7387" s="17">
        <f>Analytic!K7396-Simulated!K7387</f>
        <v>-2.1713699114223051E-4</v>
      </c>
      <c r="P7387" s="17">
        <f>Analytic!L7396-Simulated!L7387</f>
        <v>-2.7090102500898494E-4</v>
      </c>
    </row>
    <row r="7388" spans="1:16">
      <c r="A7388">
        <v>2458146.1423599999</v>
      </c>
      <c r="B7388" s="7">
        <f t="shared" si="118"/>
        <v>43127.64235999994</v>
      </c>
      <c r="C7388">
        <v>-0.52269699999999997</v>
      </c>
      <c r="D7388">
        <v>-0.133247</v>
      </c>
      <c r="E7388">
        <v>2.7743E-2</v>
      </c>
      <c r="F7388" s="15">
        <f>Analytic!I7397-Simulated!C7388</f>
        <v>4.4044669693084182E-2</v>
      </c>
      <c r="G7388" s="16">
        <f>Analytic!J7397-Simulated!D7388</f>
        <v>-0.34012932661996315</v>
      </c>
      <c r="H7388" s="17">
        <f>Analytic!K7397-Simulated!E7388</f>
        <v>-0.32020785303183447</v>
      </c>
      <c r="I7388" s="25">
        <v>-0.48209340000000001</v>
      </c>
      <c r="J7388" s="25">
        <v>-0.47434949999999998</v>
      </c>
      <c r="K7388" s="25">
        <v>-0.2923094</v>
      </c>
      <c r="L7388" s="25">
        <v>-2.3037709999999999E-2</v>
      </c>
      <c r="M7388" s="15">
        <f>Analytic!I7397-Simulated!I7388</f>
        <v>3.4410696930842199E-3</v>
      </c>
      <c r="N7388" s="16">
        <f>Analytic!J7397-Simulated!J7388</f>
        <v>9.7317338003682918E-4</v>
      </c>
      <c r="O7388" s="17">
        <f>Analytic!K7397-Simulated!K7388</f>
        <v>-1.5545303183445158E-4</v>
      </c>
      <c r="P7388" s="17">
        <f>Analytic!L7397-Simulated!L7388</f>
        <v>-2.6627699778580816E-4</v>
      </c>
    </row>
    <row r="7389" spans="1:16">
      <c r="A7389">
        <v>2458146.1458319998</v>
      </c>
      <c r="B7389" s="7">
        <f t="shared" si="118"/>
        <v>43127.645831999835</v>
      </c>
      <c r="C7389">
        <v>-0.48286699999999999</v>
      </c>
      <c r="D7389">
        <v>-0.139019</v>
      </c>
      <c r="E7389">
        <v>2.5950000000000001E-2</v>
      </c>
      <c r="F7389" s="15">
        <f>Analytic!I7398-Simulated!C7389</f>
        <v>4.9330498778732912E-2</v>
      </c>
      <c r="G7389" s="16">
        <f>Analytic!J7398-Simulated!D7389</f>
        <v>-0.31946234514881067</v>
      </c>
      <c r="H7389" s="17">
        <f>Analytic!K7398-Simulated!E7389</f>
        <v>-0.31983936083413533</v>
      </c>
      <c r="I7389" s="25">
        <v>-0.4370927</v>
      </c>
      <c r="J7389" s="25">
        <v>-0.45956219999999998</v>
      </c>
      <c r="K7389" s="25">
        <v>-0.29379620000000001</v>
      </c>
      <c r="L7389" s="25">
        <v>-2.7910089999999999E-2</v>
      </c>
      <c r="M7389" s="15">
        <f>Analytic!I7398-Simulated!I7389</f>
        <v>3.5561987787329219E-3</v>
      </c>
      <c r="N7389" s="16">
        <f>Analytic!J7398-Simulated!J7389</f>
        <v>1.0808548511893057E-3</v>
      </c>
      <c r="O7389" s="17">
        <f>Analytic!K7398-Simulated!K7389</f>
        <v>-9.3160834135352921E-5</v>
      </c>
      <c r="P7389" s="17">
        <f>Analytic!L7398-Simulated!L7389</f>
        <v>-2.6049441804171236E-4</v>
      </c>
    </row>
    <row r="7390" spans="1:16">
      <c r="A7390">
        <v>2458146.1493040002</v>
      </c>
      <c r="B7390" s="7">
        <f t="shared" si="118"/>
        <v>43127.649304000195</v>
      </c>
      <c r="C7390">
        <v>-0.44125799999999998</v>
      </c>
      <c r="D7390">
        <v>-0.144374</v>
      </c>
      <c r="E7390">
        <v>2.4102999999999999E-2</v>
      </c>
      <c r="F7390" s="15">
        <f>Analytic!I7399-Simulated!C7390</f>
        <v>5.4242611851591516E-2</v>
      </c>
      <c r="G7390" s="16">
        <f>Analytic!J7399-Simulated!D7390</f>
        <v>-0.29772622239319568</v>
      </c>
      <c r="H7390" s="17">
        <f>Analytic!K7399-Simulated!E7390</f>
        <v>-0.31846424293677311</v>
      </c>
      <c r="I7390" s="25">
        <v>-0.3906752</v>
      </c>
      <c r="J7390" s="25">
        <v>-0.44328590000000001</v>
      </c>
      <c r="K7390" s="25">
        <v>-0.29433090000000001</v>
      </c>
      <c r="L7390" s="25">
        <v>-3.2692270000000002E-2</v>
      </c>
      <c r="M7390" s="15">
        <f>Analytic!I7399-Simulated!I7390</f>
        <v>3.6598118515915323E-3</v>
      </c>
      <c r="N7390" s="16">
        <f>Analytic!J7399-Simulated!J7390</f>
        <v>1.1856776068043251E-3</v>
      </c>
      <c r="O7390" s="17">
        <f>Analytic!K7399-Simulated!K7390</f>
        <v>-3.0342936773120055E-5</v>
      </c>
      <c r="P7390" s="17">
        <f>Analytic!L7399-Simulated!L7390</f>
        <v>-2.5359848616954284E-4</v>
      </c>
    </row>
    <row r="7391" spans="1:16">
      <c r="A7391">
        <v>2458146.1527760001</v>
      </c>
      <c r="B7391" s="7">
        <f t="shared" si="118"/>
        <v>43127.65277600009</v>
      </c>
      <c r="C7391">
        <v>-0.39801900000000001</v>
      </c>
      <c r="D7391">
        <v>-0.14929500000000001</v>
      </c>
      <c r="E7391">
        <v>2.2207000000000001E-2</v>
      </c>
      <c r="F7391" s="15">
        <f>Analytic!I7400-Simulated!C7391</f>
        <v>5.8779213361467131E-2</v>
      </c>
      <c r="G7391" s="16">
        <f>Analytic!J7400-Simulated!D7391</f>
        <v>-0.27499105683369096</v>
      </c>
      <c r="H7391" s="17">
        <f>Analytic!K7400-Simulated!E7391</f>
        <v>-0.31608596976066861</v>
      </c>
      <c r="I7391" s="25">
        <v>-0.34299079999999998</v>
      </c>
      <c r="J7391" s="25">
        <v>-0.42557339999999999</v>
      </c>
      <c r="K7391" s="25">
        <v>-0.2939118</v>
      </c>
      <c r="L7391" s="25">
        <v>-3.7368749999999999E-2</v>
      </c>
      <c r="M7391" s="15">
        <f>Analytic!I7400-Simulated!I7391</f>
        <v>3.7510133614671037E-3</v>
      </c>
      <c r="N7391" s="16">
        <f>Analytic!J7400-Simulated!J7391</f>
        <v>1.2873431663090185E-3</v>
      </c>
      <c r="O7391" s="17">
        <f>Analytic!K7400-Simulated!K7391</f>
        <v>3.2830239331371747E-5</v>
      </c>
      <c r="P7391" s="17">
        <f>Analytic!L7400-Simulated!L7391</f>
        <v>-2.4561038962986337E-4</v>
      </c>
    </row>
    <row r="7392" spans="1:16">
      <c r="A7392">
        <v>2458146.156248</v>
      </c>
      <c r="B7392" s="7">
        <f t="shared" si="118"/>
        <v>43127.656247999985</v>
      </c>
      <c r="C7392">
        <v>-0.35330899999999998</v>
      </c>
      <c r="D7392">
        <v>-0.15376100000000001</v>
      </c>
      <c r="E7392">
        <v>2.0267E-2</v>
      </c>
      <c r="F7392" s="15">
        <f>Analytic!I7401-Simulated!C7392</f>
        <v>6.2944441404888807E-2</v>
      </c>
      <c r="G7392" s="16">
        <f>Analytic!J7401-Simulated!D7392</f>
        <v>-0.25133559207791278</v>
      </c>
      <c r="H7392" s="17">
        <f>Analytic!K7401-Simulated!E7392</f>
        <v>-0.31271110456697648</v>
      </c>
      <c r="I7392" s="25">
        <v>-0.29419479999999998</v>
      </c>
      <c r="J7392" s="25">
        <v>-0.40648210000000001</v>
      </c>
      <c r="K7392" s="25">
        <v>-0.29254019999999997</v>
      </c>
      <c r="L7392" s="25">
        <v>-4.1924379999999997E-2</v>
      </c>
      <c r="M7392" s="15">
        <f>Analytic!I7401-Simulated!I7392</f>
        <v>3.8302414048888012E-3</v>
      </c>
      <c r="N7392" s="16">
        <f>Analytic!J7401-Simulated!J7392</f>
        <v>1.3855079220871924E-3</v>
      </c>
      <c r="O7392" s="17">
        <f>Analytic!K7401-Simulated!K7392</f>
        <v>9.6095433023468679E-5</v>
      </c>
      <c r="P7392" s="17">
        <f>Analytic!L7401-Simulated!L7392</f>
        <v>-2.3654747661552844E-4</v>
      </c>
    </row>
    <row r="7393" spans="1:16">
      <c r="A7393">
        <v>2458146.1597210001</v>
      </c>
      <c r="B7393" s="7">
        <f t="shared" si="118"/>
        <v>43127.65972100012</v>
      </c>
      <c r="C7393">
        <v>-0.30729000000000001</v>
      </c>
      <c r="D7393">
        <v>-0.15775400000000001</v>
      </c>
      <c r="E7393">
        <v>1.8287999999999999E-2</v>
      </c>
      <c r="F7393" s="15">
        <f>Analytic!I7402-Simulated!C7393</f>
        <v>6.6741869701321371E-2</v>
      </c>
      <c r="G7393" s="16">
        <f>Analytic!J7402-Simulated!D7393</f>
        <v>-0.2268400296878485</v>
      </c>
      <c r="H7393" s="17">
        <f>Analytic!K7402-Simulated!E7393</f>
        <v>-0.30834929838986824</v>
      </c>
      <c r="I7393" s="25">
        <v>-0.244445</v>
      </c>
      <c r="J7393" s="25">
        <v>-0.38607390000000003</v>
      </c>
      <c r="K7393" s="25">
        <v>-0.2902207</v>
      </c>
      <c r="L7393" s="25">
        <v>-4.6344360000000001E-2</v>
      </c>
      <c r="M7393" s="15">
        <f>Analytic!I7402-Simulated!I7393</f>
        <v>3.8968697013213593E-3</v>
      </c>
      <c r="N7393" s="16">
        <f>Analytic!J7402-Simulated!J7393</f>
        <v>1.4798703121515211E-3</v>
      </c>
      <c r="O7393" s="17">
        <f>Analytic!K7402-Simulated!K7393</f>
        <v>1.5940161013178189E-4</v>
      </c>
      <c r="P7393" s="17">
        <f>Analytic!L7402-Simulated!L7393</f>
        <v>-2.2647230769939214E-4</v>
      </c>
    </row>
    <row r="7394" spans="1:16">
      <c r="A7394">
        <v>2458146.163193</v>
      </c>
      <c r="B7394" s="7">
        <f t="shared" si="118"/>
        <v>43127.663193000015</v>
      </c>
      <c r="C7394">
        <v>-0.26013199999999997</v>
      </c>
      <c r="D7394">
        <v>-0.16125600000000001</v>
      </c>
      <c r="E7394">
        <v>1.6275999999999999E-2</v>
      </c>
      <c r="F7394" s="15">
        <f>Analytic!I7403-Simulated!C7394</f>
        <v>7.0180021123125047E-2</v>
      </c>
      <c r="G7394" s="16">
        <f>Analytic!J7403-Simulated!D7394</f>
        <v>-0.2015888275569524</v>
      </c>
      <c r="H7394" s="17">
        <f>Analytic!K7403-Simulated!E7394</f>
        <v>-0.30301427496045752</v>
      </c>
      <c r="I7394" s="25">
        <v>-0.19390189999999999</v>
      </c>
      <c r="J7394" s="25">
        <v>-0.36441489999999999</v>
      </c>
      <c r="K7394" s="25">
        <v>-0.28696080000000002</v>
      </c>
      <c r="L7394" s="25">
        <v>-5.0614390000000002E-2</v>
      </c>
      <c r="M7394" s="15">
        <f>Analytic!I7403-Simulated!I7394</f>
        <v>3.9499211231250608E-3</v>
      </c>
      <c r="N7394" s="16">
        <f>Analytic!J7403-Simulated!J7394</f>
        <v>1.5700724430475765E-3</v>
      </c>
      <c r="O7394" s="17">
        <f>Analytic!K7403-Simulated!K7394</f>
        <v>2.2252503954250935E-4</v>
      </c>
      <c r="P7394" s="17">
        <f>Analytic!L7403-Simulated!L7394</f>
        <v>-2.1539042642122752E-4</v>
      </c>
    </row>
    <row r="7395" spans="1:16">
      <c r="A7395">
        <v>2458146.1666649999</v>
      </c>
      <c r="B7395" s="7">
        <f t="shared" si="118"/>
        <v>43127.66666499991</v>
      </c>
      <c r="C7395">
        <v>-0.212007</v>
      </c>
      <c r="D7395">
        <v>-0.16425100000000001</v>
      </c>
      <c r="E7395">
        <v>1.4236E-2</v>
      </c>
      <c r="F7395" s="15">
        <f>Analytic!I7404-Simulated!C7395</f>
        <v>7.3266891114210753E-2</v>
      </c>
      <c r="G7395" s="16">
        <f>Analytic!J7404-Simulated!D7395</f>
        <v>-0.17566848449077535</v>
      </c>
      <c r="H7395" s="17">
        <f>Analytic!K7404-Simulated!E7395</f>
        <v>-0.29672180567077772</v>
      </c>
      <c r="I7395" s="25">
        <v>-0.1427312</v>
      </c>
      <c r="J7395" s="25">
        <v>-0.34157530000000003</v>
      </c>
      <c r="K7395" s="25">
        <v>-0.2827712</v>
      </c>
      <c r="L7395" s="25">
        <v>-5.4720600000000001E-2</v>
      </c>
      <c r="M7395" s="15">
        <f>Analytic!I7404-Simulated!I7395</f>
        <v>3.9910911142107541E-3</v>
      </c>
      <c r="N7395" s="16">
        <f>Analytic!J7404-Simulated!J7395</f>
        <v>1.6558155092246674E-3</v>
      </c>
      <c r="O7395" s="17">
        <f>Analytic!K7404-Simulated!K7395</f>
        <v>2.8539432922231045E-4</v>
      </c>
      <c r="P7395" s="17">
        <f>Analytic!L7404-Simulated!L7395</f>
        <v>-2.0336669393139495E-4</v>
      </c>
    </row>
    <row r="7396" spans="1:16">
      <c r="A7396">
        <v>2458146.1701369998</v>
      </c>
      <c r="B7396" s="7">
        <f t="shared" si="118"/>
        <v>43127.670136999805</v>
      </c>
      <c r="C7396">
        <v>-0.16308900000000001</v>
      </c>
      <c r="D7396">
        <v>-0.16672300000000001</v>
      </c>
      <c r="E7396">
        <v>1.2175E-2</v>
      </c>
      <c r="F7396" s="15">
        <f>Analytic!I7405-Simulated!C7396</f>
        <v>7.601047930170729E-2</v>
      </c>
      <c r="G7396" s="16">
        <f>Analytic!J7405-Simulated!D7396</f>
        <v>-0.14916931168900288</v>
      </c>
      <c r="H7396" s="17">
        <f>Analytic!K7405-Simulated!E7396</f>
        <v>-0.28949267465891698</v>
      </c>
      <c r="I7396" s="25">
        <v>-9.1097239999999996E-2</v>
      </c>
      <c r="J7396" s="25">
        <v>-0.3176291</v>
      </c>
      <c r="K7396" s="25">
        <v>-0.27766550000000001</v>
      </c>
      <c r="L7396" s="25">
        <v>-5.8649689999999997E-2</v>
      </c>
      <c r="M7396" s="15">
        <f>Analytic!I7405-Simulated!I7396</f>
        <v>4.0187193017072742E-3</v>
      </c>
      <c r="N7396" s="16">
        <f>Analytic!J7405-Simulated!J7396</f>
        <v>1.7367883109971061E-3</v>
      </c>
      <c r="O7396" s="17">
        <f>Analytic!K7405-Simulated!K7396</f>
        <v>3.4782534108301899E-4</v>
      </c>
      <c r="P7396" s="17">
        <f>Analytic!L7405-Simulated!L7396</f>
        <v>-1.9043003758350413E-4</v>
      </c>
    </row>
    <row r="7397" spans="1:16">
      <c r="A7397">
        <v>2458146.1736099999</v>
      </c>
      <c r="B7397" s="7">
        <f t="shared" si="118"/>
        <v>43127.67360999994</v>
      </c>
      <c r="C7397">
        <v>-0.11355800000000001</v>
      </c>
      <c r="D7397">
        <v>-0.168658</v>
      </c>
      <c r="E7397">
        <v>1.0097E-2</v>
      </c>
      <c r="F7397" s="15">
        <f>Analytic!I7406-Simulated!C7397</f>
        <v>7.8423327576656904E-2</v>
      </c>
      <c r="G7397" s="16">
        <f>Analytic!J7406-Simulated!D7397</f>
        <v>-0.12218319186996066</v>
      </c>
      <c r="H7397" s="17">
        <f>Analytic!K7406-Simulated!E7397</f>
        <v>-0.28134763412852465</v>
      </c>
      <c r="I7397" s="25">
        <v>-3.9167399999999998E-2</v>
      </c>
      <c r="J7397" s="25">
        <v>-0.29265370000000002</v>
      </c>
      <c r="K7397" s="25">
        <v>-0.27166020000000002</v>
      </c>
      <c r="L7397" s="25">
        <v>-6.2388930000000002E-2</v>
      </c>
      <c r="M7397" s="15">
        <f>Analytic!I7406-Simulated!I7397</f>
        <v>4.0327275766568957E-3</v>
      </c>
      <c r="N7397" s="16">
        <f>Analytic!J7406-Simulated!J7397</f>
        <v>1.8125081300393586E-3</v>
      </c>
      <c r="O7397" s="17">
        <f>Analytic!K7406-Simulated!K7397</f>
        <v>4.0956587147539247E-4</v>
      </c>
      <c r="P7397" s="17">
        <f>Analytic!L7406-Simulated!L7397</f>
        <v>-1.7661646835574057E-4</v>
      </c>
    </row>
    <row r="7398" spans="1:16">
      <c r="A7398">
        <v>2458146.1770819998</v>
      </c>
      <c r="B7398" s="7">
        <f t="shared" si="118"/>
        <v>43127.677081999835</v>
      </c>
      <c r="C7398">
        <v>-6.3591999999999996E-2</v>
      </c>
      <c r="D7398">
        <v>-0.170042</v>
      </c>
      <c r="E7398">
        <v>8.0099999999999998E-3</v>
      </c>
      <c r="F7398" s="15">
        <f>Analytic!I7407-Simulated!C7398</f>
        <v>8.0515062900188103E-2</v>
      </c>
      <c r="G7398" s="16">
        <f>Analytic!J7407-Simulated!D7398</f>
        <v>-9.4805326818097418E-2</v>
      </c>
      <c r="H7398" s="17">
        <f>Analytic!K7407-Simulated!E7398</f>
        <v>-0.27231435004746751</v>
      </c>
      <c r="I7398" s="25">
        <v>1.289801E-2</v>
      </c>
      <c r="J7398" s="25">
        <v>-0.26673010000000003</v>
      </c>
      <c r="K7398" s="25">
        <v>-0.26477479999999998</v>
      </c>
      <c r="L7398" s="25">
        <v>-6.5926200000000004E-2</v>
      </c>
      <c r="M7398" s="15">
        <f>Analytic!I7407-Simulated!I7398</f>
        <v>4.0250529001881041E-3</v>
      </c>
      <c r="N7398" s="16">
        <f>Analytic!J7407-Simulated!J7398</f>
        <v>1.8827731819026083E-3</v>
      </c>
      <c r="O7398" s="17">
        <f>Analytic!K7407-Simulated!K7398</f>
        <v>4.7044995253248123E-4</v>
      </c>
      <c r="P7398" s="17">
        <f>Analytic!L7407-Simulated!L7398</f>
        <v>-1.6197022771130554E-4</v>
      </c>
    </row>
    <row r="7399" spans="1:16">
      <c r="A7399">
        <v>2458146.1805540002</v>
      </c>
      <c r="B7399" s="7">
        <f t="shared" si="118"/>
        <v>43127.680554000195</v>
      </c>
      <c r="C7399">
        <v>-1.337E-2</v>
      </c>
      <c r="D7399">
        <v>-0.17086299999999999</v>
      </c>
      <c r="E7399">
        <v>5.9179999999999996E-3</v>
      </c>
      <c r="F7399" s="15">
        <f>Analytic!I7408-Simulated!C7399</f>
        <v>8.2295943074863348E-2</v>
      </c>
      <c r="G7399" s="16">
        <f>Analytic!J7408-Simulated!D7399</f>
        <v>-6.7131974173155279E-2</v>
      </c>
      <c r="H7399" s="17">
        <f>Analytic!K7408-Simulated!E7399</f>
        <v>-0.26241933840174669</v>
      </c>
      <c r="I7399" s="25">
        <v>6.4930020000000005E-2</v>
      </c>
      <c r="J7399" s="25">
        <v>-0.23994180000000001</v>
      </c>
      <c r="K7399" s="25">
        <v>-0.25703160000000003</v>
      </c>
      <c r="L7399" s="25">
        <v>-6.9250030000000004E-2</v>
      </c>
      <c r="M7399" s="15">
        <f>Analytic!I7408-Simulated!I7399</f>
        <v>3.9959230748633501E-3</v>
      </c>
      <c r="N7399" s="16">
        <f>Analytic!J7408-Simulated!J7399</f>
        <v>1.9468258268447447E-3</v>
      </c>
      <c r="O7399" s="17">
        <f>Analytic!K7408-Simulated!K7399</f>
        <v>5.3026159825331209E-4</v>
      </c>
      <c r="P7399" s="17">
        <f>Analytic!L7408-Simulated!L7399</f>
        <v>-1.46542930462637E-4</v>
      </c>
    </row>
    <row r="7400" spans="1:16">
      <c r="A7400">
        <v>2458146.1840260001</v>
      </c>
      <c r="B7400" s="7">
        <f t="shared" si="118"/>
        <v>43127.68402600009</v>
      </c>
      <c r="C7400">
        <v>3.6927000000000001E-2</v>
      </c>
      <c r="D7400">
        <v>-0.17111199999999999</v>
      </c>
      <c r="E7400">
        <v>3.8279999999999998E-3</v>
      </c>
      <c r="F7400" s="15">
        <f>Analytic!I7409-Simulated!C7400</f>
        <v>8.3778403713100094E-2</v>
      </c>
      <c r="G7400" s="16">
        <f>Analytic!J7409-Simulated!D7400</f>
        <v>-3.9259174313736517E-2</v>
      </c>
      <c r="H7400" s="17">
        <f>Analytic!K7409-Simulated!E7400</f>
        <v>-0.2516948922111914</v>
      </c>
      <c r="I7400" s="25">
        <v>0.1167542</v>
      </c>
      <c r="J7400" s="25">
        <v>-0.21237500000000001</v>
      </c>
      <c r="K7400" s="25">
        <v>-0.2484557</v>
      </c>
      <c r="L7400" s="25">
        <v>-7.2349650000000001E-2</v>
      </c>
      <c r="M7400" s="15">
        <f>Analytic!I7409-Simulated!I7400</f>
        <v>3.9512037131000932E-3</v>
      </c>
      <c r="N7400" s="16">
        <f>Analytic!J7409-Simulated!J7400</f>
        <v>2.0038256862635051E-3</v>
      </c>
      <c r="O7400" s="17">
        <f>Analytic!K7409-Simulated!K7400</f>
        <v>5.8880778880859852E-4</v>
      </c>
      <c r="P7400" s="17">
        <f>Analytic!L7409-Simulated!L7400</f>
        <v>-1.3038057683173454E-4</v>
      </c>
    </row>
    <row r="7401" spans="1:16">
      <c r="A7401">
        <v>2458146.187498</v>
      </c>
      <c r="B7401" s="7">
        <f t="shared" si="118"/>
        <v>43127.687497999985</v>
      </c>
      <c r="C7401">
        <v>8.7120000000000003E-2</v>
      </c>
      <c r="D7401">
        <v>-0.17078099999999999</v>
      </c>
      <c r="E7401">
        <v>1.7459999999999999E-3</v>
      </c>
      <c r="F7401" s="15">
        <f>Analytic!I7410-Simulated!C7401</f>
        <v>8.4973604629230148E-2</v>
      </c>
      <c r="G7401" s="16">
        <f>Analytic!J7410-Simulated!D7401</f>
        <v>-1.1284468220765231E-2</v>
      </c>
      <c r="H7401" s="17">
        <f>Analytic!K7410-Simulated!E7401</f>
        <v>-0.24017499954353927</v>
      </c>
      <c r="I7401" s="25">
        <v>0.16819990000000001</v>
      </c>
      <c r="J7401" s="25">
        <v>-0.184119</v>
      </c>
      <c r="K7401" s="25">
        <v>-0.23907490000000001</v>
      </c>
      <c r="L7401" s="25">
        <v>-7.5215030000000002E-2</v>
      </c>
      <c r="M7401" s="15">
        <f>Analytic!I7410-Simulated!I7401</f>
        <v>3.893704629230138E-3</v>
      </c>
      <c r="N7401" s="16">
        <f>Analytic!J7410-Simulated!J7401</f>
        <v>2.0535317792347851E-3</v>
      </c>
      <c r="O7401" s="17">
        <f>Analytic!K7410-Simulated!K7401</f>
        <v>6.4590045646073513E-4</v>
      </c>
      <c r="P7401" s="17">
        <f>Analytic!L7410-Simulated!L7401</f>
        <v>-1.1351831369559029E-4</v>
      </c>
    </row>
    <row r="7402" spans="1:16">
      <c r="A7402">
        <v>2458146.1909710001</v>
      </c>
      <c r="B7402" s="7">
        <f t="shared" si="118"/>
        <v>43127.69097100012</v>
      </c>
      <c r="C7402">
        <v>0.13703199999999999</v>
      </c>
      <c r="D7402">
        <v>-0.16986200000000001</v>
      </c>
      <c r="E7402">
        <v>-3.2200000000000002E-4</v>
      </c>
      <c r="F7402" s="15">
        <f>Analytic!I7411-Simulated!C7402</f>
        <v>8.5891973883634953E-2</v>
      </c>
      <c r="G7402" s="16">
        <f>Analytic!J7411-Simulated!D7402</f>
        <v>1.6692392764360214E-2</v>
      </c>
      <c r="H7402" s="17">
        <f>Analytic!K7411-Simulated!E7402</f>
        <v>-0.22789625279275366</v>
      </c>
      <c r="I7402" s="25">
        <v>0.21910109999999999</v>
      </c>
      <c r="J7402" s="25">
        <v>-0.1552654</v>
      </c>
      <c r="K7402" s="25">
        <v>-0.2289195</v>
      </c>
      <c r="L7402" s="25">
        <v>-7.7836859999999994E-2</v>
      </c>
      <c r="M7402" s="15">
        <f>Analytic!I7411-Simulated!I7402</f>
        <v>3.8228738836349474E-3</v>
      </c>
      <c r="N7402" s="16">
        <f>Analytic!J7411-Simulated!J7402</f>
        <v>2.0957927643601992E-3</v>
      </c>
      <c r="O7402" s="17">
        <f>Analytic!K7411-Simulated!K7402</f>
        <v>7.0124720724634715E-4</v>
      </c>
      <c r="P7402" s="17">
        <f>Analytic!L7411-Simulated!L7402</f>
        <v>-9.6032832317502481E-5</v>
      </c>
    </row>
    <row r="7403" spans="1:16">
      <c r="A7403">
        <v>2458146.194443</v>
      </c>
      <c r="B7403" s="7">
        <f t="shared" si="118"/>
        <v>43127.694443000015</v>
      </c>
      <c r="C7403">
        <v>0.18648700000000001</v>
      </c>
      <c r="D7403">
        <v>-0.16835</v>
      </c>
      <c r="E7403">
        <v>-2.3700000000000001E-3</v>
      </c>
      <c r="F7403" s="15">
        <f>Analytic!I7412-Simulated!C7403</f>
        <v>8.6544747716450321E-2</v>
      </c>
      <c r="G7403" s="16">
        <f>Analytic!J7412-Simulated!D7403</f>
        <v>4.4572744346647195E-2</v>
      </c>
      <c r="H7403" s="17">
        <f>Analytic!K7412-Simulated!E7403</f>
        <v>-0.21489774951547949</v>
      </c>
      <c r="I7403" s="25">
        <v>0.26929069999999999</v>
      </c>
      <c r="J7403" s="25">
        <v>-0.12590789999999999</v>
      </c>
      <c r="K7403" s="25">
        <v>-0.2180223</v>
      </c>
      <c r="L7403" s="25">
        <v>-8.0206659999999999E-2</v>
      </c>
      <c r="M7403" s="15">
        <f>Analytic!I7412-Simulated!I7403</f>
        <v>3.7410477164503408E-3</v>
      </c>
      <c r="N7403" s="16">
        <f>Analytic!J7412-Simulated!J7403</f>
        <v>2.1306443466471842E-3</v>
      </c>
      <c r="O7403" s="17">
        <f>Analytic!K7412-Simulated!K7403</f>
        <v>7.5455048452049978E-4</v>
      </c>
      <c r="P7403" s="17">
        <f>Analytic!L7412-Simulated!L7403</f>
        <v>-7.7962297606259945E-5</v>
      </c>
    </row>
    <row r="7404" spans="1:16">
      <c r="A7404">
        <v>2458146.1979149999</v>
      </c>
      <c r="B7404" s="7">
        <f t="shared" si="118"/>
        <v>43127.69791499991</v>
      </c>
      <c r="C7404">
        <v>0.23531099999999999</v>
      </c>
      <c r="D7404">
        <v>-0.166244</v>
      </c>
      <c r="E7404">
        <v>-4.3920000000000001E-3</v>
      </c>
      <c r="F7404" s="15">
        <f>Analytic!I7413-Simulated!C7404</f>
        <v>8.6943504619851508E-2</v>
      </c>
      <c r="G7404" s="16">
        <f>Analytic!J7413-Simulated!D7404</f>
        <v>7.2260312884953617E-2</v>
      </c>
      <c r="H7404" s="17">
        <f>Analytic!K7413-Simulated!E7404</f>
        <v>-0.20122098514721029</v>
      </c>
      <c r="I7404" s="25">
        <v>0.31860850000000002</v>
      </c>
      <c r="J7404" s="25">
        <v>-9.614164E-2</v>
      </c>
      <c r="K7404" s="25">
        <v>-0.20641860000000001</v>
      </c>
      <c r="L7404" s="25">
        <v>-8.2316760000000003E-2</v>
      </c>
      <c r="M7404" s="15">
        <f>Analytic!I7413-Simulated!I7404</f>
        <v>3.6460046198514839E-3</v>
      </c>
      <c r="N7404" s="16">
        <f>Analytic!J7413-Simulated!J7404</f>
        <v>2.157952884953615E-3</v>
      </c>
      <c r="O7404" s="17">
        <f>Analytic!K7413-Simulated!K7404</f>
        <v>8.0561485278971001E-4</v>
      </c>
      <c r="P7404" s="17">
        <f>Analytic!L7413-Simulated!L7404</f>
        <v>-5.9353711840876011E-5</v>
      </c>
    </row>
    <row r="7405" spans="1:16">
      <c r="A7405">
        <v>2458146.2013869998</v>
      </c>
      <c r="B7405" s="7">
        <f t="shared" si="118"/>
        <v>43127.701386999805</v>
      </c>
      <c r="C7405">
        <v>0.28333599999999998</v>
      </c>
      <c r="D7405">
        <v>-0.16354299999999999</v>
      </c>
      <c r="E7405">
        <v>-6.3810000000000004E-3</v>
      </c>
      <c r="F7405" s="15">
        <f>Analytic!I7414-Simulated!C7405</f>
        <v>8.7096691818357053E-2</v>
      </c>
      <c r="G7405" s="16">
        <f>Analytic!J7414-Simulated!D7405</f>
        <v>9.9657524216212684E-2</v>
      </c>
      <c r="H7405" s="17">
        <f>Analytic!K7414-Simulated!E7405</f>
        <v>-0.18691073794579913</v>
      </c>
      <c r="I7405" s="25">
        <v>0.36689119999999997</v>
      </c>
      <c r="J7405" s="25">
        <v>-6.6063280000000002E-2</v>
      </c>
      <c r="K7405" s="25">
        <v>-0.19414590000000001</v>
      </c>
      <c r="L7405" s="25">
        <v>-8.4160310000000002E-2</v>
      </c>
      <c r="M7405" s="15">
        <f>Analytic!I7414-Simulated!I7405</f>
        <v>3.5414918183570565E-3</v>
      </c>
      <c r="N7405" s="16">
        <f>Analytic!J7414-Simulated!J7405</f>
        <v>2.177804216212692E-3</v>
      </c>
      <c r="O7405" s="17">
        <f>Analytic!K7414-Simulated!K7405</f>
        <v>8.5416205420088542E-4</v>
      </c>
      <c r="P7405" s="17">
        <f>Analytic!L7414-Simulated!L7405</f>
        <v>-4.0277624193521544E-5</v>
      </c>
    </row>
    <row r="7406" spans="1:16">
      <c r="A7406">
        <v>2458146.2048599999</v>
      </c>
      <c r="B7406" s="7">
        <f t="shared" si="118"/>
        <v>43127.70485999994</v>
      </c>
      <c r="C7406">
        <v>0.33039400000000002</v>
      </c>
      <c r="D7406">
        <v>-0.160248</v>
      </c>
      <c r="E7406">
        <v>-8.3320000000000009E-3</v>
      </c>
      <c r="F7406" s="15">
        <f>Analytic!I7415-Simulated!C7406</f>
        <v>8.701614244980882E-2</v>
      </c>
      <c r="G7406" s="16">
        <f>Analytic!J7415-Simulated!D7406</f>
        <v>0.12666781669492844</v>
      </c>
      <c r="H7406" s="17">
        <f>Analytic!K7415-Simulated!E7406</f>
        <v>-0.17201194653544791</v>
      </c>
      <c r="I7406" s="25">
        <v>0.41398010000000002</v>
      </c>
      <c r="J7406" s="25">
        <v>-3.5770330000000003E-2</v>
      </c>
      <c r="K7406" s="25">
        <v>-0.18124409999999999</v>
      </c>
      <c r="L7406" s="25">
        <v>-8.5731340000000003E-2</v>
      </c>
      <c r="M7406" s="15">
        <f>Analytic!I7415-Simulated!I7406</f>
        <v>3.4300424498088233E-3</v>
      </c>
      <c r="N7406" s="16">
        <f>Analytic!J7415-Simulated!J7406</f>
        <v>2.1901466949284451E-3</v>
      </c>
      <c r="O7406" s="17">
        <f>Analytic!K7415-Simulated!K7406</f>
        <v>9.0015346455207812E-4</v>
      </c>
      <c r="P7406" s="17">
        <f>Analytic!L7415-Simulated!L7406</f>
        <v>-2.079010592247188E-5</v>
      </c>
    </row>
    <row r="7407" spans="1:16">
      <c r="A7407">
        <v>2458146.2083319998</v>
      </c>
      <c r="B7407" s="7">
        <f t="shared" si="118"/>
        <v>43127.708331999835</v>
      </c>
      <c r="C7407">
        <v>0.37632399999999999</v>
      </c>
      <c r="D7407">
        <v>-0.156364</v>
      </c>
      <c r="E7407">
        <v>-1.0238000000000001E-2</v>
      </c>
      <c r="F7407" s="15">
        <f>Analytic!I7416-Simulated!C7407</f>
        <v>8.6710581771554551E-2</v>
      </c>
      <c r="G7407" s="16">
        <f>Analytic!J7416-Simulated!D7407</f>
        <v>0.15319795743380607</v>
      </c>
      <c r="H7407" s="17">
        <f>Analytic!K7416-Simulated!E7407</f>
        <v>-0.15657358044788933</v>
      </c>
      <c r="I7407" s="25">
        <v>0.45972839999999998</v>
      </c>
      <c r="J7407" s="25">
        <v>-5.3610280000000003E-3</v>
      </c>
      <c r="K7407" s="25">
        <v>-0.16775480000000001</v>
      </c>
      <c r="L7407" s="25">
        <v>-8.7024779999999996E-2</v>
      </c>
      <c r="M7407" s="15">
        <f>Analytic!I7416-Simulated!I7407</f>
        <v>3.3061817715545616E-3</v>
      </c>
      <c r="N7407" s="16">
        <f>Analytic!J7416-Simulated!J7407</f>
        <v>2.1949854338060644E-3</v>
      </c>
      <c r="O7407" s="17">
        <f>Analytic!K7416-Simulated!K7407</f>
        <v>9.4321955211068564E-4</v>
      </c>
      <c r="P7407" s="17">
        <f>Analytic!L7416-Simulated!L7407</f>
        <v>-9.3192004428643838E-7</v>
      </c>
    </row>
    <row r="7408" spans="1:16">
      <c r="A7408">
        <v>2458146.2118040002</v>
      </c>
      <c r="B7408" s="7">
        <f t="shared" si="118"/>
        <v>43127.711804000195</v>
      </c>
      <c r="C7408">
        <v>0.42096899999999998</v>
      </c>
      <c r="D7408">
        <v>-0.15189800000000001</v>
      </c>
      <c r="E7408">
        <v>-1.2093E-2</v>
      </c>
      <c r="F7408" s="15">
        <f>Analytic!I7417-Simulated!C7408</f>
        <v>8.6189120750522263E-2</v>
      </c>
      <c r="G7408" s="16">
        <f>Analytic!J7417-Simulated!D7408</f>
        <v>0.17915636072017821</v>
      </c>
      <c r="H7408" s="17">
        <f>Analytic!K7417-Simulated!E7408</f>
        <v>-0.14064550408048621</v>
      </c>
      <c r="I7408" s="25">
        <v>0.50398449999999995</v>
      </c>
      <c r="J7408" s="25">
        <v>2.5065960000000002E-2</v>
      </c>
      <c r="K7408" s="25">
        <v>-0.15372179999999999</v>
      </c>
      <c r="L7408" s="25">
        <v>-8.8036409999999996E-2</v>
      </c>
      <c r="M7408" s="15">
        <f>Analytic!I7417-Simulated!I7408</f>
        <v>3.1736207505222991E-3</v>
      </c>
      <c r="N7408" s="16">
        <f>Analytic!J7417-Simulated!J7408</f>
        <v>2.1924007201782128E-3</v>
      </c>
      <c r="O7408" s="17">
        <f>Analytic!K7417-Simulated!K7408</f>
        <v>9.8329591951379358E-4</v>
      </c>
      <c r="P7408" s="17">
        <f>Analytic!L7417-Simulated!L7408</f>
        <v>1.920517667708399E-5</v>
      </c>
    </row>
    <row r="7409" spans="1:16">
      <c r="A7409">
        <v>2458146.2152760001</v>
      </c>
      <c r="B7409" s="7">
        <f t="shared" si="118"/>
        <v>43127.71527600009</v>
      </c>
      <c r="C7409">
        <v>0.46417799999999998</v>
      </c>
      <c r="D7409">
        <v>-0.14685799999999999</v>
      </c>
      <c r="E7409">
        <v>-1.3891000000000001E-2</v>
      </c>
      <c r="F7409" s="15">
        <f>Analytic!I7418-Simulated!C7409</f>
        <v>8.5459735436863027E-2</v>
      </c>
      <c r="G7409" s="16">
        <f>Analytic!J7418-Simulated!D7409</f>
        <v>0.20445240757582067</v>
      </c>
      <c r="H7409" s="17">
        <f>Analytic!K7418-Simulated!E7409</f>
        <v>-0.12427933451235539</v>
      </c>
      <c r="I7409" s="25">
        <v>0.54660489999999995</v>
      </c>
      <c r="J7409" s="25">
        <v>5.5411929999999998E-2</v>
      </c>
      <c r="K7409" s="25">
        <v>-0.1391906</v>
      </c>
      <c r="L7409" s="25">
        <v>-8.8762960000000002E-2</v>
      </c>
      <c r="M7409" s="15">
        <f>Analytic!I7418-Simulated!I7409</f>
        <v>3.0328354368630572E-3</v>
      </c>
      <c r="N7409" s="16">
        <f>Analytic!J7418-Simulated!J7409</f>
        <v>2.1824775758206919E-3</v>
      </c>
      <c r="O7409" s="17">
        <f>Analytic!K7418-Simulated!K7409</f>
        <v>1.0202654876446116E-3</v>
      </c>
      <c r="P7409" s="17">
        <f>Analytic!L7418-Simulated!L7409</f>
        <v>3.9565052271539614E-5</v>
      </c>
    </row>
    <row r="7410" spans="1:16">
      <c r="A7410">
        <v>2458146.218748</v>
      </c>
      <c r="B7410" s="7">
        <f t="shared" si="118"/>
        <v>43127.718747999985</v>
      </c>
      <c r="C7410">
        <v>0.50580400000000003</v>
      </c>
      <c r="D7410">
        <v>-0.14125599999999999</v>
      </c>
      <c r="E7410">
        <v>-1.5626999999999999E-2</v>
      </c>
      <c r="F7410" s="15">
        <f>Analytic!I7419-Simulated!C7410</f>
        <v>8.4531730568158769E-2</v>
      </c>
      <c r="G7410" s="16">
        <f>Analytic!J7419-Simulated!D7410</f>
        <v>0.22899976542490003</v>
      </c>
      <c r="H7410" s="17">
        <f>Analytic!K7419-Simulated!E7410</f>
        <v>-0.10752729363913911</v>
      </c>
      <c r="I7410" s="25">
        <v>0.58745130000000001</v>
      </c>
      <c r="J7410" s="25">
        <v>8.557845E-2</v>
      </c>
      <c r="K7410" s="25">
        <v>-0.1242082</v>
      </c>
      <c r="L7410" s="25">
        <v>-8.9202080000000003E-2</v>
      </c>
      <c r="M7410" s="15">
        <f>Analytic!I7419-Simulated!I7410</f>
        <v>2.8844305681587912E-3</v>
      </c>
      <c r="N7410" s="16">
        <f>Analytic!J7419-Simulated!J7410</f>
        <v>2.1653154249000328E-3</v>
      </c>
      <c r="O7410" s="17">
        <f>Analytic!K7419-Simulated!K7410</f>
        <v>1.0539063608608901E-3</v>
      </c>
      <c r="P7410" s="17">
        <f>Analytic!L7419-Simulated!L7410</f>
        <v>6.0086781986448679E-5</v>
      </c>
    </row>
    <row r="7411" spans="1:16">
      <c r="A7411">
        <v>2458146.2222210001</v>
      </c>
      <c r="B7411" s="7">
        <f t="shared" si="118"/>
        <v>43127.72222100012</v>
      </c>
      <c r="C7411">
        <v>0.54570799999999997</v>
      </c>
      <c r="D7411">
        <v>-0.135107</v>
      </c>
      <c r="E7411">
        <v>-1.7294E-2</v>
      </c>
      <c r="F7411" s="15">
        <f>Analytic!I7420-Simulated!C7411</f>
        <v>8.3412185900723412E-2</v>
      </c>
      <c r="G7411" s="16">
        <f>Analytic!J7420-Simulated!D7411</f>
        <v>0.25271570683338268</v>
      </c>
      <c r="H7411" s="17">
        <f>Analytic!K7420-Simulated!E7411</f>
        <v>-9.0445055105936284E-2</v>
      </c>
      <c r="I7411" s="25">
        <v>0.62639149999999999</v>
      </c>
      <c r="J7411" s="25">
        <v>0.11546770000000001</v>
      </c>
      <c r="K7411" s="25">
        <v>-0.10882319999999999</v>
      </c>
      <c r="L7411" s="25">
        <v>-8.9352329999999994E-2</v>
      </c>
      <c r="M7411" s="15">
        <f>Analytic!I7420-Simulated!I7411</f>
        <v>2.7286859007233932E-3</v>
      </c>
      <c r="N7411" s="16">
        <f>Analytic!J7420-Simulated!J7411</f>
        <v>2.1410068333826554E-3</v>
      </c>
      <c r="O7411" s="17">
        <f>Analytic!K7420-Simulated!K7411</f>
        <v>1.0841448940637072E-3</v>
      </c>
      <c r="P7411" s="17">
        <f>Analytic!L7420-Simulated!L7411</f>
        <v>8.0687228380491027E-5</v>
      </c>
    </row>
    <row r="7412" spans="1:16">
      <c r="A7412">
        <v>2458146.225693</v>
      </c>
      <c r="B7412" s="7">
        <f t="shared" si="118"/>
        <v>43127.725693000015</v>
      </c>
      <c r="C7412">
        <v>0.58375600000000005</v>
      </c>
      <c r="D7412">
        <v>-0.12842799999999999</v>
      </c>
      <c r="E7412">
        <v>-1.8887000000000001E-2</v>
      </c>
      <c r="F7412" s="15">
        <f>Analytic!I7421-Simulated!C7412</f>
        <v>8.2109383821746595E-2</v>
      </c>
      <c r="G7412" s="16">
        <f>Analytic!J7421-Simulated!D7412</f>
        <v>0.27552042628709006</v>
      </c>
      <c r="H7412" s="17">
        <f>Analytic!K7421-Simulated!E7412</f>
        <v>-7.3087586534379911E-2</v>
      </c>
      <c r="I7412" s="25">
        <v>0.66329890000000002</v>
      </c>
      <c r="J7412" s="25">
        <v>0.14498259999999999</v>
      </c>
      <c r="K7412" s="25">
        <v>-9.308553E-2</v>
      </c>
      <c r="L7412" s="25">
        <v>-8.9213239999999999E-2</v>
      </c>
      <c r="M7412" s="15">
        <f>Analytic!I7421-Simulated!I7412</f>
        <v>2.5664838217466235E-3</v>
      </c>
      <c r="N7412" s="16">
        <f>Analytic!J7421-Simulated!J7412</f>
        <v>2.1098262870901108E-3</v>
      </c>
      <c r="O7412" s="17">
        <f>Analytic!K7421-Simulated!K7412</f>
        <v>1.1109434656200873E-3</v>
      </c>
      <c r="P7412" s="17">
        <f>Analytic!L7421-Simulated!L7412</f>
        <v>1.0131664313030309E-4</v>
      </c>
    </row>
    <row r="7413" spans="1:16">
      <c r="A7413">
        <v>2458146.2291649999</v>
      </c>
      <c r="B7413" s="7">
        <f t="shared" si="118"/>
        <v>43127.72916499991</v>
      </c>
      <c r="C7413">
        <v>0.61982300000000001</v>
      </c>
      <c r="D7413">
        <v>-0.121238</v>
      </c>
      <c r="E7413">
        <v>-2.0400000000000001E-2</v>
      </c>
      <c r="F7413" s="15">
        <f>Analytic!I7422-Simulated!C7413</f>
        <v>8.062921685557467E-2</v>
      </c>
      <c r="G7413" s="16">
        <f>Analytic!J7422-Simulated!D7413</f>
        <v>0.2973373539811055</v>
      </c>
      <c r="H7413" s="17">
        <f>Analytic!K7422-Simulated!E7413</f>
        <v>-5.5511987555517006E-2</v>
      </c>
      <c r="I7413" s="25">
        <v>0.69805419999999996</v>
      </c>
      <c r="J7413" s="25">
        <v>0.1740275</v>
      </c>
      <c r="K7413" s="25">
        <v>-7.7046100000000006E-2</v>
      </c>
      <c r="L7413" s="25">
        <v>-8.8785240000000001E-2</v>
      </c>
      <c r="M7413" s="15">
        <f>Analytic!I7422-Simulated!I7413</f>
        <v>2.398016855574725E-3</v>
      </c>
      <c r="N7413" s="16">
        <f>Analytic!J7422-Simulated!J7413</f>
        <v>2.071853981105487E-3</v>
      </c>
      <c r="O7413" s="17">
        <f>Analytic!K7422-Simulated!K7413</f>
        <v>1.1341124444829986E-3</v>
      </c>
      <c r="P7413" s="17">
        <f>Analytic!L7422-Simulated!L7413</f>
        <v>1.2188730480933163E-4</v>
      </c>
    </row>
    <row r="7414" spans="1:16">
      <c r="A7414">
        <v>2458146.2326369998</v>
      </c>
      <c r="B7414" s="7">
        <f t="shared" si="118"/>
        <v>43127.732636999805</v>
      </c>
      <c r="C7414">
        <v>0.65379100000000001</v>
      </c>
      <c r="D7414">
        <v>-0.11355800000000001</v>
      </c>
      <c r="E7414">
        <v>-2.1826999999999999E-2</v>
      </c>
      <c r="F7414" s="15">
        <f>Analytic!I7423-Simulated!C7414</f>
        <v>7.8977573743965079E-2</v>
      </c>
      <c r="G7414" s="16">
        <f>Analytic!J7423-Simulated!D7414</f>
        <v>0.31809346560396878</v>
      </c>
      <c r="H7414" s="17">
        <f>Analytic!K7423-Simulated!E7414</f>
        <v>-3.7776324173207067E-2</v>
      </c>
      <c r="I7414" s="25">
        <v>0.73054490000000005</v>
      </c>
      <c r="J7414" s="25">
        <v>0.2025082</v>
      </c>
      <c r="K7414" s="25">
        <v>-6.0756949999999997E-2</v>
      </c>
      <c r="L7414" s="25">
        <v>-8.8069720000000004E-2</v>
      </c>
      <c r="M7414" s="15">
        <f>Analytic!I7423-Simulated!I7414</f>
        <v>2.2236737439650378E-3</v>
      </c>
      <c r="N7414" s="16">
        <f>Analytic!J7423-Simulated!J7414</f>
        <v>2.027265603968792E-3</v>
      </c>
      <c r="O7414" s="17">
        <f>Analytic!K7423-Simulated!K7414</f>
        <v>1.1536258267929311E-3</v>
      </c>
      <c r="P7414" s="17">
        <f>Analytic!L7423-Simulated!L7414</f>
        <v>1.423351970507164E-4</v>
      </c>
    </row>
    <row r="7415" spans="1:16">
      <c r="A7415">
        <v>2458146.2361099999</v>
      </c>
      <c r="B7415" s="7">
        <f t="shared" si="118"/>
        <v>43127.73610999994</v>
      </c>
      <c r="C7415">
        <v>0.68554800000000005</v>
      </c>
      <c r="D7415">
        <v>-0.10541499999999999</v>
      </c>
      <c r="E7415">
        <v>-2.3164000000000001E-2</v>
      </c>
      <c r="F7415" s="15">
        <f>Analytic!I7424-Simulated!C7415</f>
        <v>7.7161702848461244E-2</v>
      </c>
      <c r="G7415" s="16">
        <f>Analytic!J7424-Simulated!D7415</f>
        <v>0.33772358711223438</v>
      </c>
      <c r="H7415" s="17">
        <f>Analytic!K7424-Simulated!E7415</f>
        <v>-1.9937459995072657E-2</v>
      </c>
      <c r="I7415" s="25">
        <v>0.76066549999999999</v>
      </c>
      <c r="J7415" s="25">
        <v>0.23033210000000001</v>
      </c>
      <c r="K7415" s="25">
        <v>-4.427089E-2</v>
      </c>
      <c r="L7415" s="25">
        <v>-8.7068999999999994E-2</v>
      </c>
      <c r="M7415" s="15">
        <f>Analytic!I7424-Simulated!I7415</f>
        <v>2.0442028484612962E-3</v>
      </c>
      <c r="N7415" s="16">
        <f>Analytic!J7424-Simulated!J7415</f>
        <v>1.9764871122343874E-3</v>
      </c>
      <c r="O7415" s="17">
        <f>Analytic!K7424-Simulated!K7415</f>
        <v>1.1694300049273423E-3</v>
      </c>
      <c r="P7415" s="17">
        <f>Analytic!L7424-Simulated!L7415</f>
        <v>1.6259472166250954E-4</v>
      </c>
    </row>
    <row r="7416" spans="1:16">
      <c r="A7416">
        <v>2458146.2395819998</v>
      </c>
      <c r="B7416" s="7">
        <f t="shared" si="118"/>
        <v>43127.739581999835</v>
      </c>
      <c r="C7416">
        <v>0.71499299999999999</v>
      </c>
      <c r="D7416">
        <v>-9.6835000000000004E-2</v>
      </c>
      <c r="E7416">
        <v>-2.4406000000000001E-2</v>
      </c>
      <c r="F7416" s="15">
        <f>Analytic!I7425-Simulated!C7416</f>
        <v>7.518555169669483E-2</v>
      </c>
      <c r="G7416" s="16">
        <f>Analytic!J7425-Simulated!D7416</f>
        <v>0.3561636935072362</v>
      </c>
      <c r="H7416" s="17">
        <f>Analytic!K7425-Simulated!E7416</f>
        <v>-2.0538848782102465E-3</v>
      </c>
      <c r="I7416" s="25">
        <v>0.78831879999999999</v>
      </c>
      <c r="J7416" s="25">
        <v>0.257409</v>
      </c>
      <c r="K7416" s="25">
        <v>-2.764136E-2</v>
      </c>
      <c r="L7416" s="25">
        <v>-8.5786329999999994E-2</v>
      </c>
      <c r="M7416" s="15">
        <f>Analytic!I7425-Simulated!I7416</f>
        <v>1.8597516966948335E-3</v>
      </c>
      <c r="N7416" s="16">
        <f>Analytic!J7425-Simulated!J7416</f>
        <v>1.9196935072361976E-3</v>
      </c>
      <c r="O7416" s="17">
        <f>Analytic!K7425-Simulated!K7416</f>
        <v>1.1814751217897532E-3</v>
      </c>
      <c r="P7416" s="17">
        <f>Analytic!L7425-Simulated!L7416</f>
        <v>1.826064314044834E-4</v>
      </c>
    </row>
    <row r="7417" spans="1:16">
      <c r="A7417">
        <v>2458146.2430540002</v>
      </c>
      <c r="B7417" s="7">
        <f t="shared" si="118"/>
        <v>43127.743054000195</v>
      </c>
      <c r="C7417">
        <v>0.742031</v>
      </c>
      <c r="D7417">
        <v>-8.7846999999999995E-2</v>
      </c>
      <c r="E7417">
        <v>-2.5547E-2</v>
      </c>
      <c r="F7417" s="15">
        <f>Analytic!I7426-Simulated!C7417</f>
        <v>7.3055081572603542E-2</v>
      </c>
      <c r="G7417" s="16">
        <f>Analytic!J7426-Simulated!D7417</f>
        <v>0.37335520064613059</v>
      </c>
      <c r="H7417" s="17">
        <f>Analytic!K7426-Simulated!E7417</f>
        <v>1.5814458455213558E-2</v>
      </c>
      <c r="I7417" s="25">
        <v>0.81341699999999995</v>
      </c>
      <c r="J7417" s="25">
        <v>0.28365109999999999</v>
      </c>
      <c r="K7417" s="25">
        <v>-1.0922289999999999E-2</v>
      </c>
      <c r="L7417" s="25">
        <v>-8.4225839999999996E-2</v>
      </c>
      <c r="M7417" s="15">
        <f>Analytic!I7426-Simulated!I7417</f>
        <v>1.6690815726035924E-3</v>
      </c>
      <c r="N7417" s="16">
        <f>Analytic!J7426-Simulated!J7417</f>
        <v>1.8571006461305939E-3</v>
      </c>
      <c r="O7417" s="17">
        <f>Analytic!K7426-Simulated!K7417</f>
        <v>1.189748455213557E-3</v>
      </c>
      <c r="P7417" s="17">
        <f>Analytic!L7426-Simulated!L7417</f>
        <v>2.022777573763429E-4</v>
      </c>
    </row>
    <row r="7418" spans="1:16">
      <c r="A7418">
        <v>2458146.2465260001</v>
      </c>
      <c r="B7418" s="7">
        <f t="shared" si="118"/>
        <v>43127.74652600009</v>
      </c>
      <c r="C7418">
        <v>0.76657699999999995</v>
      </c>
      <c r="D7418">
        <v>-7.8482999999999997E-2</v>
      </c>
      <c r="E7418">
        <v>-2.6584E-2</v>
      </c>
      <c r="F7418" s="15">
        <f>Analytic!I7427-Simulated!C7418</f>
        <v>7.0774556130327015E-2</v>
      </c>
      <c r="G7418" s="16">
        <f>Analytic!J7427-Simulated!D7418</f>
        <v>0.38924524914087599</v>
      </c>
      <c r="H7418" s="17">
        <f>Analytic!K7427-Simulated!E7418</f>
        <v>3.3610349270204475E-2</v>
      </c>
      <c r="I7418" s="25">
        <v>0.8358757</v>
      </c>
      <c r="J7418" s="25">
        <v>0.3089732</v>
      </c>
      <c r="K7418" s="25">
        <v>5.8321090000000003E-3</v>
      </c>
      <c r="L7418" s="25">
        <v>-8.2392599999999996E-2</v>
      </c>
      <c r="M7418" s="15">
        <f>Analytic!I7427-Simulated!I7418</f>
        <v>1.4758561303269691E-3</v>
      </c>
      <c r="N7418" s="16">
        <f>Analytic!J7427-Simulated!J7418</f>
        <v>1.7890491408760201E-3</v>
      </c>
      <c r="O7418" s="17">
        <f>Analytic!K7427-Simulated!K7418</f>
        <v>1.1942402702044752E-3</v>
      </c>
      <c r="P7418" s="17">
        <f>Analytic!L7427-Simulated!L7418</f>
        <v>2.2155669623286078E-4</v>
      </c>
    </row>
    <row r="7419" spans="1:16">
      <c r="A7419">
        <v>2458146.249998</v>
      </c>
      <c r="B7419" s="7">
        <f t="shared" si="118"/>
        <v>43127.749997999985</v>
      </c>
      <c r="C7419">
        <v>0.78855399999999998</v>
      </c>
      <c r="D7419">
        <v>-6.8777000000000005E-2</v>
      </c>
      <c r="E7419">
        <v>-2.7511000000000001E-2</v>
      </c>
      <c r="F7419" s="15">
        <f>Analytic!I7428-Simulated!C7419</f>
        <v>6.8348803096579425E-2</v>
      </c>
      <c r="G7419" s="16">
        <f>Analytic!J7428-Simulated!D7419</f>
        <v>0.40378597942522787</v>
      </c>
      <c r="H7419" s="17">
        <f>Analytic!K7428-Simulated!E7419</f>
        <v>5.1273464572445651E-2</v>
      </c>
      <c r="I7419" s="25">
        <v>0.85562240000000001</v>
      </c>
      <c r="J7419" s="25">
        <v>0.33329300000000001</v>
      </c>
      <c r="K7419" s="25">
        <v>2.2567460000000001E-2</v>
      </c>
      <c r="L7419" s="25">
        <v>-8.0292539999999996E-2</v>
      </c>
      <c r="M7419" s="15">
        <f>Analytic!I7428-Simulated!I7419</f>
        <v>1.2804030965793967E-3</v>
      </c>
      <c r="N7419" s="16">
        <f>Analytic!J7428-Simulated!J7419</f>
        <v>1.715979425227887E-3</v>
      </c>
      <c r="O7419" s="17">
        <f>Analytic!K7428-Simulated!K7419</f>
        <v>1.1950045724456529E-3</v>
      </c>
      <c r="P7419" s="17">
        <f>Analytic!L7428-Simulated!L7419</f>
        <v>2.4036841287498889E-4</v>
      </c>
    </row>
    <row r="7420" spans="1:16">
      <c r="A7420">
        <v>2458146.2534710001</v>
      </c>
      <c r="B7420" s="7">
        <f t="shared" si="118"/>
        <v>43127.75347100012</v>
      </c>
      <c r="C7420">
        <v>0.80789699999999998</v>
      </c>
      <c r="D7420">
        <v>-5.8764999999999998E-2</v>
      </c>
      <c r="E7420">
        <v>-2.8324999999999999E-2</v>
      </c>
      <c r="F7420" s="15">
        <f>Analytic!I7429-Simulated!C7420</f>
        <v>6.5779448212849201E-2</v>
      </c>
      <c r="G7420" s="16">
        <f>Analytic!J7429-Simulated!D7420</f>
        <v>0.41693479709772946</v>
      </c>
      <c r="H7420" s="17">
        <f>Analytic!K7429-Simulated!E7420</f>
        <v>6.874655519310327E-2</v>
      </c>
      <c r="I7420" s="25">
        <v>0.87259500000000001</v>
      </c>
      <c r="J7420" s="25">
        <v>0.35653170000000001</v>
      </c>
      <c r="K7420" s="25">
        <v>3.9229529999999999E-2</v>
      </c>
      <c r="L7420" s="25">
        <v>-7.7932470000000004E-2</v>
      </c>
      <c r="M7420" s="15">
        <f>Analytic!I7429-Simulated!I7420</f>
        <v>1.0814482128491676E-3</v>
      </c>
      <c r="N7420" s="16">
        <f>Analytic!J7429-Simulated!J7420</f>
        <v>1.6380970977294407E-3</v>
      </c>
      <c r="O7420" s="17">
        <f>Analytic!K7429-Simulated!K7420</f>
        <v>1.1920251931032688E-3</v>
      </c>
      <c r="P7420" s="17">
        <f>Analytic!L7429-Simulated!L7420</f>
        <v>2.5865470477119679E-4</v>
      </c>
    </row>
    <row r="7421" spans="1:16">
      <c r="A7421">
        <v>2458146.256943</v>
      </c>
      <c r="B7421" s="7">
        <f t="shared" si="118"/>
        <v>43127.756943000015</v>
      </c>
      <c r="C7421">
        <v>0.824546</v>
      </c>
      <c r="D7421">
        <v>-4.8482999999999998E-2</v>
      </c>
      <c r="E7421">
        <v>-2.9023E-2</v>
      </c>
      <c r="F7421" s="15">
        <f>Analytic!I7430-Simulated!C7421</f>
        <v>6.3072120659542152E-2</v>
      </c>
      <c r="G7421" s="16">
        <f>Analytic!J7430-Simulated!D7421</f>
        <v>0.4286526276810888</v>
      </c>
      <c r="H7421" s="17">
        <f>Analytic!K7430-Simulated!E7421</f>
        <v>8.5972621634481855E-2</v>
      </c>
      <c r="I7421" s="25">
        <v>0.88673820000000003</v>
      </c>
      <c r="J7421" s="25">
        <v>0.3786139</v>
      </c>
      <c r="K7421" s="25">
        <v>5.5764210000000002E-2</v>
      </c>
      <c r="L7421" s="25">
        <v>-7.5320029999999996E-2</v>
      </c>
      <c r="M7421" s="15">
        <f>Analytic!I7430-Simulated!I7421</f>
        <v>8.7992065954212162E-4</v>
      </c>
      <c r="N7421" s="16">
        <f>Analytic!J7430-Simulated!J7421</f>
        <v>1.5557276810888032E-3</v>
      </c>
      <c r="O7421" s="17">
        <f>Analytic!K7430-Simulated!K7421</f>
        <v>1.1854116344818602E-3</v>
      </c>
      <c r="P7421" s="17">
        <f>Analytic!L7430-Simulated!L7421</f>
        <v>2.7634626485095737E-4</v>
      </c>
    </row>
    <row r="7422" spans="1:16">
      <c r="A7422">
        <v>2458146.2604149999</v>
      </c>
      <c r="B7422" s="7">
        <f t="shared" si="118"/>
        <v>43127.76041499991</v>
      </c>
      <c r="C7422">
        <v>0.838453</v>
      </c>
      <c r="D7422">
        <v>-3.7971999999999999E-2</v>
      </c>
      <c r="E7422">
        <v>-2.9600999999999999E-2</v>
      </c>
      <c r="F7422" s="15">
        <f>Analytic!I7431-Simulated!C7422</f>
        <v>6.0229629295940779E-2</v>
      </c>
      <c r="G7422" s="16">
        <f>Analytic!J7431-Simulated!D7422</f>
        <v>0.43890915997190078</v>
      </c>
      <c r="H7422" s="17">
        <f>Analytic!K7431-Simulated!E7422</f>
        <v>0.10289408910638349</v>
      </c>
      <c r="I7422" s="25">
        <v>0.89800659999999999</v>
      </c>
      <c r="J7422" s="25">
        <v>0.39946769999999998</v>
      </c>
      <c r="K7422" s="25">
        <v>7.2117879999999995E-2</v>
      </c>
      <c r="L7422" s="25">
        <v>-7.2463680000000003E-2</v>
      </c>
      <c r="M7422" s="15">
        <f>Analytic!I7431-Simulated!I7422</f>
        <v>6.7602929594079431E-4</v>
      </c>
      <c r="N7422" s="16">
        <f>Analytic!J7431-Simulated!J7422</f>
        <v>1.4694599719007884E-3</v>
      </c>
      <c r="O7422" s="17">
        <f>Analytic!K7431-Simulated!K7422</f>
        <v>1.1752091063834957E-3</v>
      </c>
      <c r="P7422" s="17">
        <f>Analytic!L7431-Simulated!L7422</f>
        <v>2.9337767079562482E-4</v>
      </c>
    </row>
    <row r="7423" spans="1:16">
      <c r="A7423">
        <v>2458146.2638869998</v>
      </c>
      <c r="B7423" s="7">
        <f t="shared" si="118"/>
        <v>43127.763886999805</v>
      </c>
      <c r="C7423">
        <v>0.84958100000000003</v>
      </c>
      <c r="D7423">
        <v>-2.7272000000000001E-2</v>
      </c>
      <c r="E7423">
        <v>-3.0055999999999999E-2</v>
      </c>
      <c r="F7423" s="15">
        <f>Analytic!I7432-Simulated!C7423</f>
        <v>5.725310914464099E-2</v>
      </c>
      <c r="G7423" s="16">
        <f>Analytic!J7432-Simulated!D7423</f>
        <v>0.44767707719173799</v>
      </c>
      <c r="H7423" s="17">
        <f>Analytic!K7432-Simulated!E7423</f>
        <v>0.11945498118565344</v>
      </c>
      <c r="I7423" s="25">
        <v>0.90636280000000002</v>
      </c>
      <c r="J7423" s="25">
        <v>0.4190258</v>
      </c>
      <c r="K7423" s="25">
        <v>8.8237490000000002E-2</v>
      </c>
      <c r="L7423" s="25">
        <v>-6.9372699999999995E-2</v>
      </c>
      <c r="M7423" s="15">
        <f>Analytic!I7432-Simulated!I7423</f>
        <v>4.7130914464099671E-4</v>
      </c>
      <c r="N7423" s="16">
        <f>Analytic!J7432-Simulated!J7423</f>
        <v>1.3792771917379709E-3</v>
      </c>
      <c r="O7423" s="17">
        <f>Analytic!K7432-Simulated!K7423</f>
        <v>1.1614911856534377E-3</v>
      </c>
      <c r="P7423" s="17">
        <f>Analytic!L7432-Simulated!L7423</f>
        <v>3.0971501969555282E-4</v>
      </c>
    </row>
    <row r="7424" spans="1:16">
      <c r="A7424">
        <v>2458146.2673599999</v>
      </c>
      <c r="B7424" s="7">
        <f t="shared" si="118"/>
        <v>43127.76735999994</v>
      </c>
      <c r="C7424">
        <v>0.8579</v>
      </c>
      <c r="D7424">
        <v>-1.6424000000000001E-2</v>
      </c>
      <c r="E7424">
        <v>-3.0386E-2</v>
      </c>
      <c r="F7424" s="15">
        <f>Analytic!I7433-Simulated!C7424</f>
        <v>5.4146137645900816E-2</v>
      </c>
      <c r="G7424" s="16">
        <f>Analytic!J7433-Simulated!D7424</f>
        <v>0.45493427519076018</v>
      </c>
      <c r="H7424" s="17">
        <f>Analytic!K7433-Simulated!E7424</f>
        <v>0.13560109153631833</v>
      </c>
      <c r="I7424" s="25">
        <v>0.91178329999999996</v>
      </c>
      <c r="J7424" s="25">
        <v>0.43722339999999998</v>
      </c>
      <c r="K7424" s="25">
        <v>0.10407039999999999</v>
      </c>
      <c r="L7424" s="25">
        <v>-6.6056909999999996E-2</v>
      </c>
      <c r="M7424" s="15">
        <f>Analytic!I7433-Simulated!I7424</f>
        <v>2.6283764590084857E-4</v>
      </c>
      <c r="N7424" s="16">
        <f>Analytic!J7433-Simulated!J7424</f>
        <v>1.2868751907602061E-3</v>
      </c>
      <c r="O7424" s="17">
        <f>Analytic!K7433-Simulated!K7424</f>
        <v>1.1446915363183263E-3</v>
      </c>
      <c r="P7424" s="17">
        <f>Analytic!L7433-Simulated!L7424</f>
        <v>3.2510611854871807E-4</v>
      </c>
    </row>
    <row r="7425" spans="1:16">
      <c r="A7425">
        <v>2458146.2708319998</v>
      </c>
      <c r="B7425" s="7">
        <f t="shared" si="118"/>
        <v>43127.770831999835</v>
      </c>
      <c r="C7425">
        <v>0.86339100000000002</v>
      </c>
      <c r="D7425">
        <v>-5.4710000000000002E-3</v>
      </c>
      <c r="E7425">
        <v>-3.0589000000000002E-2</v>
      </c>
      <c r="F7425" s="15">
        <f>Analytic!I7434-Simulated!C7425</f>
        <v>5.0910820304853721E-2</v>
      </c>
      <c r="G7425" s="16">
        <f>Analytic!J7434-Simulated!D7425</f>
        <v>0.46066506699619947</v>
      </c>
      <c r="H7425" s="17">
        <f>Analytic!K7434-Simulated!E7425</f>
        <v>0.15127915313343215</v>
      </c>
      <c r="I7425" s="25">
        <v>0.91424450000000002</v>
      </c>
      <c r="J7425" s="25">
        <v>0.45400370000000001</v>
      </c>
      <c r="K7425" s="25">
        <v>0.1195658</v>
      </c>
      <c r="L7425" s="25">
        <v>-6.2527410000000005E-2</v>
      </c>
      <c r="M7425" s="15">
        <f>Analytic!I7434-Simulated!I7425</f>
        <v>5.732030485372519E-5</v>
      </c>
      <c r="N7425" s="16">
        <f>Analytic!J7434-Simulated!J7425</f>
        <v>1.1903669961994545E-3</v>
      </c>
      <c r="O7425" s="17">
        <f>Analytic!K7434-Simulated!K7425</f>
        <v>1.1243531334321627E-3</v>
      </c>
      <c r="P7425" s="17">
        <f>Analytic!L7434-Simulated!L7425</f>
        <v>3.3985313269699335E-4</v>
      </c>
    </row>
    <row r="7426" spans="1:16">
      <c r="A7426">
        <v>2458146.2743040002</v>
      </c>
      <c r="B7426" s="7">
        <f t="shared" si="118"/>
        <v>43127.774304000195</v>
      </c>
      <c r="C7426">
        <v>0.86604499999999995</v>
      </c>
      <c r="D7426">
        <v>5.5440000000000003E-3</v>
      </c>
      <c r="E7426">
        <v>-3.0662999999999999E-2</v>
      </c>
      <c r="F7426" s="15">
        <f>Analytic!I7435-Simulated!C7426</f>
        <v>4.7548845454062239E-2</v>
      </c>
      <c r="G7426" s="16">
        <f>Analytic!J7435-Simulated!D7426</f>
        <v>0.46485837304292027</v>
      </c>
      <c r="H7426" s="17">
        <f>Analytic!K7435-Simulated!E7426</f>
        <v>0.1664370044422924</v>
      </c>
      <c r="I7426" s="25">
        <v>0.91374359999999999</v>
      </c>
      <c r="J7426" s="25">
        <v>0.4693118</v>
      </c>
      <c r="K7426" s="25">
        <v>0.13467319999999999</v>
      </c>
      <c r="L7426" s="25">
        <v>-5.8795510000000002E-2</v>
      </c>
      <c r="M7426" s="15">
        <f>Analytic!I7435-Simulated!I7426</f>
        <v>-1.4975454593779691E-4</v>
      </c>
      <c r="N7426" s="16">
        <f>Analytic!J7435-Simulated!J7426</f>
        <v>1.090573042920262E-3</v>
      </c>
      <c r="O7426" s="17">
        <f>Analytic!K7435-Simulated!K7426</f>
        <v>1.1008044422924079E-3</v>
      </c>
      <c r="P7426" s="17">
        <f>Analytic!L7435-Simulated!L7426</f>
        <v>3.5377758640932344E-4</v>
      </c>
    </row>
    <row r="7427" spans="1:16">
      <c r="A7427">
        <v>2458146.2777760001</v>
      </c>
      <c r="B7427" s="7">
        <f t="shared" si="118"/>
        <v>43127.77777600009</v>
      </c>
      <c r="C7427">
        <v>0.86586200000000002</v>
      </c>
      <c r="D7427">
        <v>1.6577000000000001E-2</v>
      </c>
      <c r="E7427">
        <v>-3.0606999999999999E-2</v>
      </c>
      <c r="F7427" s="15">
        <f>Analytic!I7436-Simulated!C7427</f>
        <v>4.4062507953859131E-2</v>
      </c>
      <c r="G7427" s="16">
        <f>Analytic!J7436-Simulated!D7427</f>
        <v>0.46750889646916327</v>
      </c>
      <c r="H7427" s="17">
        <f>Analytic!K7436-Simulated!E7427</f>
        <v>0.18102475201411772</v>
      </c>
      <c r="I7427" s="25">
        <v>0.91028120000000001</v>
      </c>
      <c r="J7427" s="25">
        <v>0.48309760000000002</v>
      </c>
      <c r="K7427" s="25">
        <v>0.14934359999999999</v>
      </c>
      <c r="L7427" s="25">
        <v>-5.4873289999999998E-2</v>
      </c>
      <c r="M7427" s="15">
        <f>Analytic!I7436-Simulated!I7427</f>
        <v>-3.566920461408607E-4</v>
      </c>
      <c r="N7427" s="16">
        <f>Analytic!J7436-Simulated!J7427</f>
        <v>9.8829646916326341E-4</v>
      </c>
      <c r="O7427" s="17">
        <f>Analytic!K7436-Simulated!K7427</f>
        <v>1.0741520141177296E-3</v>
      </c>
      <c r="P7427" s="17">
        <f>Analytic!L7436-Simulated!L7427</f>
        <v>3.6681760210322684E-4</v>
      </c>
    </row>
    <row r="7428" spans="1:16">
      <c r="A7428">
        <v>2458146.281248</v>
      </c>
      <c r="B7428" s="7">
        <f t="shared" ref="B7428:B7491" si="119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5">
        <f>Analytic!I7437-Simulated!C7428</f>
        <v>4.0452701753708964E-2</v>
      </c>
      <c r="G7428" s="16">
        <f>Analytic!J7437-Simulated!D7428</f>
        <v>0.46861428290958468</v>
      </c>
      <c r="H7428" s="17">
        <f>Analytic!K7437-Simulated!E7428</f>
        <v>0.19499392897143838</v>
      </c>
      <c r="I7428" s="25">
        <v>0.90386739999999999</v>
      </c>
      <c r="J7428" s="25">
        <v>0.49531649999999999</v>
      </c>
      <c r="K7428" s="25">
        <v>0.16352949999999999</v>
      </c>
      <c r="L7428" s="25">
        <v>-5.0773449999999998E-2</v>
      </c>
      <c r="M7428" s="15">
        <f>Analytic!I7437-Simulated!I7428</f>
        <v>-5.6169824629104248E-4</v>
      </c>
      <c r="N7428" s="16">
        <f>Analytic!J7437-Simulated!J7428</f>
        <v>8.8378290958468497E-4</v>
      </c>
      <c r="O7428" s="17">
        <f>Analytic!K7437-Simulated!K7428</f>
        <v>1.0444289714383881E-3</v>
      </c>
      <c r="P7428" s="17">
        <f>Analytic!L7437-Simulated!L7428</f>
        <v>3.7891725756229733E-4</v>
      </c>
    </row>
    <row r="7429" spans="1:16">
      <c r="A7429">
        <v>2458146.2847210001</v>
      </c>
      <c r="B7429" s="7">
        <f t="shared" si="119"/>
        <v>43127.78472100012</v>
      </c>
      <c r="C7429">
        <v>0.85703700000000005</v>
      </c>
      <c r="D7429">
        <v>3.8524999999999997E-2</v>
      </c>
      <c r="E7429">
        <v>-3.0103000000000001E-2</v>
      </c>
      <c r="F7429" s="15">
        <f>Analytic!I7438-Simulated!C7429</f>
        <v>3.672188133861054E-2</v>
      </c>
      <c r="G7429" s="16">
        <f>Analytic!J7438-Simulated!D7429</f>
        <v>0.46818126426744594</v>
      </c>
      <c r="H7429" s="17">
        <f>Analytic!K7438-Simulated!E7429</f>
        <v>0.20829964886932847</v>
      </c>
      <c r="I7429" s="25">
        <v>0.89452549999999997</v>
      </c>
      <c r="J7429" s="25">
        <v>0.50592890000000001</v>
      </c>
      <c r="K7429" s="25">
        <v>0.1771847</v>
      </c>
      <c r="L7429" s="25">
        <v>-4.650928E-2</v>
      </c>
      <c r="M7429" s="15">
        <f>Analytic!I7438-Simulated!I7429</f>
        <v>-7.6661866138938439E-4</v>
      </c>
      <c r="N7429" s="16">
        <f>Analytic!J7438-Simulated!J7429</f>
        <v>7.7736426744590137E-4</v>
      </c>
      <c r="O7429" s="17">
        <f>Analytic!K7438-Simulated!K7429</f>
        <v>1.0119488693284828E-3</v>
      </c>
      <c r="P7429" s="17">
        <f>Analytic!L7438-Simulated!L7429</f>
        <v>3.9003793354787375E-4</v>
      </c>
    </row>
    <row r="7430" spans="1:16">
      <c r="A7430">
        <v>2458146.288193</v>
      </c>
      <c r="B7430" s="7">
        <f t="shared" si="119"/>
        <v>43127.788193000015</v>
      </c>
      <c r="C7430">
        <v>0.84844299999999995</v>
      </c>
      <c r="D7430">
        <v>4.9353000000000001E-2</v>
      </c>
      <c r="E7430">
        <v>-2.9655999999999998E-2</v>
      </c>
      <c r="F7430" s="15">
        <f>Analytic!I7439-Simulated!C7430</f>
        <v>3.2871992185641741E-2</v>
      </c>
      <c r="G7430" s="16">
        <f>Analytic!J7439-Simulated!D7430</f>
        <v>0.46621678599984995</v>
      </c>
      <c r="H7430" s="17">
        <f>Analytic!K7439-Simulated!E7430</f>
        <v>0.22089775443363072</v>
      </c>
      <c r="I7430" s="25">
        <v>0.88228419999999996</v>
      </c>
      <c r="J7430" s="25">
        <v>0.51490040000000004</v>
      </c>
      <c r="K7430" s="25">
        <v>0.19026499999999999</v>
      </c>
      <c r="L7430" s="25">
        <v>-4.2094609999999998E-2</v>
      </c>
      <c r="M7430" s="15">
        <f>Analytic!I7439-Simulated!I7430</f>
        <v>-9.6920781435827497E-4</v>
      </c>
      <c r="N7430" s="16">
        <f>Analytic!J7439-Simulated!J7430</f>
        <v>6.6938599984989189E-4</v>
      </c>
      <c r="O7430" s="17">
        <f>Analytic!K7439-Simulated!K7430</f>
        <v>9.7675443363073877E-4</v>
      </c>
      <c r="P7430" s="17">
        <f>Analytic!L7439-Simulated!L7430</f>
        <v>4.0015151773806212E-4</v>
      </c>
    </row>
    <row r="7431" spans="1:16">
      <c r="A7431">
        <v>2458146.2916649999</v>
      </c>
      <c r="B7431" s="7">
        <f t="shared" si="119"/>
        <v>43127.79166499991</v>
      </c>
      <c r="C7431">
        <v>0.83711100000000005</v>
      </c>
      <c r="D7431">
        <v>6.0025000000000002E-2</v>
      </c>
      <c r="E7431">
        <v>-2.9079000000000001E-2</v>
      </c>
      <c r="F7431" s="15">
        <f>Analytic!I7440-Simulated!C7431</f>
        <v>2.8903370455924948E-2</v>
      </c>
      <c r="G7431" s="16">
        <f>Analytic!J7440-Simulated!D7431</f>
        <v>0.46273711750366153</v>
      </c>
      <c r="H7431" s="17">
        <f>Analytic!K7440-Simulated!E7431</f>
        <v>0.23274596069431386</v>
      </c>
      <c r="I7431" s="25">
        <v>0.8671856</v>
      </c>
      <c r="J7431" s="25">
        <v>0.5222021</v>
      </c>
      <c r="K7431" s="25">
        <v>0.20272789999999999</v>
      </c>
      <c r="L7431" s="25">
        <v>-3.7543760000000002E-2</v>
      </c>
      <c r="M7431" s="15">
        <f>Analytic!I7440-Simulated!I7431</f>
        <v>-1.1712295440750031E-3</v>
      </c>
      <c r="N7431" s="16">
        <f>Analytic!J7440-Simulated!J7431</f>
        <v>5.6001750366152514E-4</v>
      </c>
      <c r="O7431" s="17">
        <f>Analytic!K7440-Simulated!K7431</f>
        <v>9.3906069431387573E-4</v>
      </c>
      <c r="P7431" s="17">
        <f>Analytic!L7440-Simulated!L7431</f>
        <v>4.0923532502924048E-4</v>
      </c>
    </row>
    <row r="7432" spans="1:16">
      <c r="A7432">
        <v>2458146.2951369998</v>
      </c>
      <c r="B7432" s="7">
        <f t="shared" si="119"/>
        <v>43127.795136999805</v>
      </c>
      <c r="C7432">
        <v>0.82308700000000001</v>
      </c>
      <c r="D7432">
        <v>7.0501999999999995E-2</v>
      </c>
      <c r="E7432">
        <v>-2.8374E-2</v>
      </c>
      <c r="F7432" s="15">
        <f>Analytic!I7441-Simulated!C7432</f>
        <v>2.4819612247274025E-2</v>
      </c>
      <c r="G7432" s="16">
        <f>Analytic!J7441-Simulated!D7432</f>
        <v>0.45775794524411056</v>
      </c>
      <c r="H7432" s="17">
        <f>Analytic!K7441-Simulated!E7432</f>
        <v>0.24380599204977979</v>
      </c>
      <c r="I7432" s="25">
        <v>0.84927560000000002</v>
      </c>
      <c r="J7432" s="25">
        <v>0.52781029999999995</v>
      </c>
      <c r="K7432" s="25">
        <v>0.2145331</v>
      </c>
      <c r="L7432" s="25">
        <v>-3.2871480000000002E-2</v>
      </c>
      <c r="M7432" s="15">
        <f>Analytic!I7441-Simulated!I7432</f>
        <v>-1.3689877527259808E-3</v>
      </c>
      <c r="N7432" s="16">
        <f>Analytic!J7441-Simulated!J7432</f>
        <v>4.4964524411061912E-4</v>
      </c>
      <c r="O7432" s="17">
        <f>Analytic!K7441-Simulated!K7432</f>
        <v>8.9889204977977588E-4</v>
      </c>
      <c r="P7432" s="17">
        <f>Analytic!L7441-Simulated!L7432</f>
        <v>4.1725858852787595E-4</v>
      </c>
    </row>
    <row r="7433" spans="1:16">
      <c r="A7433">
        <v>2458146.2986099999</v>
      </c>
      <c r="B7433" s="7">
        <f t="shared" si="119"/>
        <v>43127.79860999994</v>
      </c>
      <c r="C7433">
        <v>0.80642999999999998</v>
      </c>
      <c r="D7433">
        <v>8.0740000000000006E-2</v>
      </c>
      <c r="E7433">
        <v>-2.7543000000000002E-2</v>
      </c>
      <c r="F7433" s="15">
        <f>Analytic!I7442-Simulated!C7433</f>
        <v>2.062041283117888E-2</v>
      </c>
      <c r="G7433" s="16">
        <f>Analytic!J7442-Simulated!D7433</f>
        <v>0.45130544832431319</v>
      </c>
      <c r="H7433" s="17">
        <f>Analytic!K7442-Simulated!E7433</f>
        <v>0.2540417128179886</v>
      </c>
      <c r="I7433" s="25">
        <v>0.82861410000000002</v>
      </c>
      <c r="J7433" s="25">
        <v>0.53170720000000005</v>
      </c>
      <c r="K7433" s="25">
        <v>0.22564219999999999</v>
      </c>
      <c r="L7433" s="25">
        <v>-2.8092909999999999E-2</v>
      </c>
      <c r="M7433" s="15">
        <f>Analytic!I7442-Simulated!I7433</f>
        <v>-1.5636871688211595E-3</v>
      </c>
      <c r="N7433" s="16">
        <f>Analytic!J7442-Simulated!J7433</f>
        <v>3.3824832431317287E-4</v>
      </c>
      <c r="O7433" s="17">
        <f>Analytic!K7442-Simulated!K7433</f>
        <v>8.5651281798859724E-4</v>
      </c>
      <c r="P7433" s="17">
        <f>Analytic!L7442-Simulated!L7433</f>
        <v>4.2419037058714568E-4</v>
      </c>
    </row>
    <row r="7434" spans="1:16">
      <c r="A7434">
        <v>2458146.3020819998</v>
      </c>
      <c r="B7434" s="7">
        <f t="shared" si="119"/>
        <v>43127.802081999835</v>
      </c>
      <c r="C7434">
        <v>0.78720299999999999</v>
      </c>
      <c r="D7434">
        <v>9.0703000000000006E-2</v>
      </c>
      <c r="E7434">
        <v>-2.6588000000000001E-2</v>
      </c>
      <c r="F7434" s="15">
        <f>Analytic!I7443-Simulated!C7434</f>
        <v>1.6310376395520243E-2</v>
      </c>
      <c r="G7434" s="16">
        <f>Analytic!J7443-Simulated!D7434</f>
        <v>0.44340335625066629</v>
      </c>
      <c r="H7434" s="17">
        <f>Analytic!K7443-Simulated!E7434</f>
        <v>0.2634192508510394</v>
      </c>
      <c r="I7434" s="25">
        <v>0.8052684</v>
      </c>
      <c r="J7434" s="25">
        <v>0.53388009999999997</v>
      </c>
      <c r="K7434" s="25">
        <v>0.23601920000000001</v>
      </c>
      <c r="L7434" s="25">
        <v>-2.3223560000000001E-2</v>
      </c>
      <c r="M7434" s="15">
        <f>Analytic!I7443-Simulated!I7434</f>
        <v>-1.7550236044797662E-3</v>
      </c>
      <c r="N7434" s="16">
        <f>Analytic!J7443-Simulated!J7434</f>
        <v>2.2625625066630128E-4</v>
      </c>
      <c r="O7434" s="17">
        <f>Analytic!K7443-Simulated!K7434</f>
        <v>8.1205085103938646E-4</v>
      </c>
      <c r="P7434" s="17">
        <f>Analytic!L7443-Simulated!L7434</f>
        <v>4.3002873851308646E-4</v>
      </c>
    </row>
    <row r="7435" spans="1:16">
      <c r="A7435">
        <v>2458146.3055540002</v>
      </c>
      <c r="B7435" s="7">
        <f t="shared" si="119"/>
        <v>43127.805554000195</v>
      </c>
      <c r="C7435">
        <v>0.765482</v>
      </c>
      <c r="D7435">
        <v>0.10034999999999999</v>
      </c>
      <c r="E7435">
        <v>-2.5512E-2</v>
      </c>
      <c r="F7435" s="15">
        <f>Analytic!I7444-Simulated!C7435</f>
        <v>1.1889796909385519E-2</v>
      </c>
      <c r="G7435" s="16">
        <f>Analytic!J7444-Simulated!D7435</f>
        <v>0.43408598870697995</v>
      </c>
      <c r="H7435" s="17">
        <f>Analytic!K7444-Simulated!E7435</f>
        <v>0.27190811381274221</v>
      </c>
      <c r="I7435" s="25">
        <v>0.77931459999999997</v>
      </c>
      <c r="J7435" s="25">
        <v>0.53432210000000002</v>
      </c>
      <c r="K7435" s="25">
        <v>0.2456305</v>
      </c>
      <c r="L7435" s="25">
        <v>-1.8279210000000001E-2</v>
      </c>
      <c r="M7435" s="15">
        <f>Analytic!I7444-Simulated!I7435</f>
        <v>-1.9428030906144533E-3</v>
      </c>
      <c r="N7435" s="16">
        <f>Analytic!J7444-Simulated!J7435</f>
        <v>1.1388870697992548E-4</v>
      </c>
      <c r="O7435" s="17">
        <f>Analytic!K7444-Simulated!K7435</f>
        <v>7.6561381274223295E-4</v>
      </c>
      <c r="P7435" s="17">
        <f>Analytic!L7444-Simulated!L7435</f>
        <v>4.3475104562851544E-4</v>
      </c>
    </row>
    <row r="7436" spans="1:16">
      <c r="A7436">
        <v>2458146.3090260001</v>
      </c>
      <c r="B7436" s="7">
        <f t="shared" si="119"/>
        <v>43127.80902600009</v>
      </c>
      <c r="C7436">
        <v>0.74134699999999998</v>
      </c>
      <c r="D7436">
        <v>0.10964599999999999</v>
      </c>
      <c r="E7436">
        <v>-2.4319E-2</v>
      </c>
      <c r="F7436" s="15">
        <f>Analytic!I7445-Simulated!C7436</f>
        <v>7.36341082040326E-3</v>
      </c>
      <c r="G7436" s="16">
        <f>Analytic!J7445-Simulated!D7436</f>
        <v>0.42338727720833802</v>
      </c>
      <c r="H7436" s="17">
        <f>Analytic!K7445-Simulated!E7436</f>
        <v>0.27948129774215202</v>
      </c>
      <c r="I7436" s="25">
        <v>0.75083619999999995</v>
      </c>
      <c r="J7436" s="25">
        <v>0.53303199999999995</v>
      </c>
      <c r="K7436" s="25">
        <v>0.25444499999999998</v>
      </c>
      <c r="L7436" s="25">
        <v>-1.327589E-2</v>
      </c>
      <c r="M7436" s="15">
        <f>Analytic!I7445-Simulated!I7436</f>
        <v>-2.1257891795967154E-3</v>
      </c>
      <c r="N7436" s="16">
        <f>Analytic!J7445-Simulated!J7436</f>
        <v>1.2772083380907517E-6</v>
      </c>
      <c r="O7436" s="17">
        <f>Analytic!K7445-Simulated!K7436</f>
        <v>7.1729774215206765E-4</v>
      </c>
      <c r="P7436" s="17">
        <f>Analytic!L7445-Simulated!L7436</f>
        <v>4.3834515467141774E-4</v>
      </c>
    </row>
    <row r="7437" spans="1:16">
      <c r="A7437">
        <v>2458146.312498</v>
      </c>
      <c r="B7437" s="7">
        <f t="shared" si="119"/>
        <v>43127.812497999985</v>
      </c>
      <c r="C7437">
        <v>0.714889</v>
      </c>
      <c r="D7437">
        <v>0.118558</v>
      </c>
      <c r="E7437">
        <v>-2.3012000000000001E-2</v>
      </c>
      <c r="F7437" s="15">
        <f>Analytic!I7446-Simulated!C7437</f>
        <v>2.7331223865096899E-3</v>
      </c>
      <c r="G7437" s="16">
        <f>Analytic!J7446-Simulated!D7437</f>
        <v>0.41134476856452856</v>
      </c>
      <c r="H7437" s="17">
        <f>Analytic!K7446-Simulated!E7437</f>
        <v>0.286113387551093</v>
      </c>
      <c r="I7437" s="25">
        <v>0.71992650000000002</v>
      </c>
      <c r="J7437" s="25">
        <v>0.53001419999999999</v>
      </c>
      <c r="K7437" s="25">
        <v>0.26243420000000001</v>
      </c>
      <c r="L7437" s="25">
        <v>-8.2298470000000002E-3</v>
      </c>
      <c r="M7437" s="15">
        <f>Analytic!I7446-Simulated!I7437</f>
        <v>-2.3043776134903382E-3</v>
      </c>
      <c r="N7437" s="16">
        <f>Analytic!J7446-Simulated!J7437</f>
        <v>-1.1143143547143186E-4</v>
      </c>
      <c r="O7437" s="17">
        <f>Analytic!K7446-Simulated!K7437</f>
        <v>6.6718755109301808E-4</v>
      </c>
      <c r="P7437" s="17">
        <f>Analytic!L7446-Simulated!L7437</f>
        <v>4.4082843744367144E-4</v>
      </c>
    </row>
    <row r="7438" spans="1:16">
      <c r="A7438">
        <v>2458146.3159710001</v>
      </c>
      <c r="B7438" s="7">
        <f t="shared" si="119"/>
        <v>43127.81597100012</v>
      </c>
      <c r="C7438">
        <v>0.68620499999999995</v>
      </c>
      <c r="D7438">
        <v>0.127051</v>
      </c>
      <c r="E7438">
        <v>-2.1596000000000001E-2</v>
      </c>
      <c r="F7438" s="15">
        <f>Analytic!I7447-Simulated!C7438</f>
        <v>-1.9972974680033673E-3</v>
      </c>
      <c r="G7438" s="16">
        <f>Analytic!J7447-Simulated!D7438</f>
        <v>0.39800361014182684</v>
      </c>
      <c r="H7438" s="17">
        <f>Analytic!K7447-Simulated!E7438</f>
        <v>0.29178364913008792</v>
      </c>
      <c r="I7438" s="25">
        <v>0.68668569999999995</v>
      </c>
      <c r="J7438" s="25">
        <v>0.52527849999999998</v>
      </c>
      <c r="K7438" s="25">
        <v>0.26957199999999998</v>
      </c>
      <c r="L7438" s="25">
        <v>-3.1574329999999999E-3</v>
      </c>
      <c r="M7438" s="15">
        <f>Analytic!I7447-Simulated!I7438</f>
        <v>-2.4779974680033678E-3</v>
      </c>
      <c r="N7438" s="16">
        <f>Analytic!J7447-Simulated!J7438</f>
        <v>-2.2388985817312079E-4</v>
      </c>
      <c r="O7438" s="17">
        <f>Analytic!K7447-Simulated!K7438</f>
        <v>6.1564913008793631E-4</v>
      </c>
      <c r="P7438" s="17">
        <f>Analytic!L7447-Simulated!L7438</f>
        <v>4.4218838224524722E-4</v>
      </c>
    </row>
    <row r="7439" spans="1:16">
      <c r="A7439">
        <v>2458146.319443</v>
      </c>
      <c r="B7439" s="7">
        <f t="shared" si="119"/>
        <v>43127.819443000015</v>
      </c>
      <c r="C7439">
        <v>0.65539800000000004</v>
      </c>
      <c r="D7439">
        <v>0.13509699999999999</v>
      </c>
      <c r="E7439">
        <v>-2.0076E-2</v>
      </c>
      <c r="F7439" s="15">
        <f>Analytic!I7448-Simulated!C7439</f>
        <v>-6.8225377958366362E-3</v>
      </c>
      <c r="G7439" s="16">
        <f>Analytic!J7448-Simulated!D7439</f>
        <v>0.38340751697086051</v>
      </c>
      <c r="H7439" s="17">
        <f>Analytic!K7448-Simulated!E7439</f>
        <v>0.29647411276403246</v>
      </c>
      <c r="I7439" s="25">
        <v>0.65122159999999996</v>
      </c>
      <c r="J7439" s="25">
        <v>0.51884059999999999</v>
      </c>
      <c r="K7439" s="25">
        <v>0.27583560000000001</v>
      </c>
      <c r="L7439" s="25">
        <v>1.9249029999999999E-3</v>
      </c>
      <c r="M7439" s="15">
        <f>Analytic!I7448-Simulated!I7439</f>
        <v>-2.6461377958365562E-3</v>
      </c>
      <c r="N7439" s="16">
        <f>Analytic!J7448-Simulated!J7439</f>
        <v>-3.3608302913945565E-4</v>
      </c>
      <c r="O7439" s="17">
        <f>Analytic!K7448-Simulated!K7439</f>
        <v>5.6251276403246342E-4</v>
      </c>
      <c r="P7439" s="17">
        <f>Analytic!L7448-Simulated!L7439</f>
        <v>4.4242763852638629E-4</v>
      </c>
    </row>
    <row r="7440" spans="1:16">
      <c r="A7440">
        <v>2458146.3229149999</v>
      </c>
      <c r="B7440" s="7">
        <f t="shared" si="119"/>
        <v>43127.82291499991</v>
      </c>
      <c r="C7440">
        <v>0.62257899999999999</v>
      </c>
      <c r="D7440">
        <v>0.14266699999999999</v>
      </c>
      <c r="E7440">
        <v>-1.8457000000000001E-2</v>
      </c>
      <c r="F7440" s="15">
        <f>Analytic!I7449-Simulated!C7440</f>
        <v>-1.1738098710277534E-2</v>
      </c>
      <c r="G7440" s="16">
        <f>Analytic!J7449-Simulated!D7440</f>
        <v>0.36760672080725798</v>
      </c>
      <c r="H7440" s="17">
        <f>Analytic!K7449-Simulated!E7440</f>
        <v>0.30016964758718218</v>
      </c>
      <c r="I7440" s="25">
        <v>0.61364850000000004</v>
      </c>
      <c r="J7440" s="25">
        <v>0.51072130000000004</v>
      </c>
      <c r="K7440" s="25">
        <v>0.28120460000000003</v>
      </c>
      <c r="L7440" s="25">
        <v>7.0006799999999996E-3</v>
      </c>
      <c r="M7440" s="15">
        <f>Analytic!I7449-Simulated!I7440</f>
        <v>-2.8075987102775812E-3</v>
      </c>
      <c r="N7440" s="16">
        <f>Analytic!J7449-Simulated!J7440</f>
        <v>-4.475791927420758E-4</v>
      </c>
      <c r="O7440" s="17">
        <f>Analytic!K7449-Simulated!K7440</f>
        <v>5.0804758718214771E-4</v>
      </c>
      <c r="P7440" s="17">
        <f>Analytic!L7449-Simulated!L7440</f>
        <v>4.4155232677001947E-4</v>
      </c>
    </row>
    <row r="7441" spans="1:16">
      <c r="A7441">
        <v>2458146.3263869998</v>
      </c>
      <c r="B7441" s="7">
        <f t="shared" si="119"/>
        <v>43127.826386999805</v>
      </c>
      <c r="C7441">
        <v>0.58786400000000005</v>
      </c>
      <c r="D7441">
        <v>0.14973600000000001</v>
      </c>
      <c r="E7441">
        <v>-1.6746E-2</v>
      </c>
      <c r="F7441" s="15">
        <f>Analytic!I7450-Simulated!C7441</f>
        <v>-1.6737665771665799E-2</v>
      </c>
      <c r="G7441" s="16">
        <f>Analytic!J7450-Simulated!D7441</f>
        <v>0.35065290131009885</v>
      </c>
      <c r="H7441" s="17">
        <f>Analytic!K7450-Simulated!E7441</f>
        <v>0.30286002683624091</v>
      </c>
      <c r="I7441" s="25">
        <v>0.57408740000000003</v>
      </c>
      <c r="J7441" s="25">
        <v>0.50094720000000004</v>
      </c>
      <c r="K7441" s="25">
        <v>0.28566170000000002</v>
      </c>
      <c r="L7441" s="25">
        <v>1.205344E-2</v>
      </c>
      <c r="M7441" s="15">
        <f>Analytic!I7450-Simulated!I7441</f>
        <v>-2.9610657716657718E-3</v>
      </c>
      <c r="N7441" s="16">
        <f>Analytic!J7450-Simulated!J7441</f>
        <v>-5.5829868990120435E-4</v>
      </c>
      <c r="O7441" s="17">
        <f>Analytic!K7450-Simulated!K7441</f>
        <v>4.5232683624091274E-4</v>
      </c>
      <c r="P7441" s="17">
        <f>Analytic!L7450-Simulated!L7441</f>
        <v>4.3957044089983077E-4</v>
      </c>
    </row>
    <row r="7442" spans="1:16">
      <c r="A7442">
        <v>2458146.3298599999</v>
      </c>
      <c r="B7442" s="7">
        <f t="shared" si="119"/>
        <v>43127.82985999994</v>
      </c>
      <c r="C7442">
        <v>0.55137499999999995</v>
      </c>
      <c r="D7442">
        <v>0.156282</v>
      </c>
      <c r="E7442">
        <v>-1.4947E-2</v>
      </c>
      <c r="F7442" s="15">
        <f>Analytic!I7451-Simulated!C7442</f>
        <v>-2.1814506462638938E-2</v>
      </c>
      <c r="G7442" s="16">
        <f>Analytic!J7451-Simulated!D7442</f>
        <v>0.33260009956132752</v>
      </c>
      <c r="H7442" s="17">
        <f>Analytic!K7451-Simulated!E7442</f>
        <v>0.30453498368992754</v>
      </c>
      <c r="I7442" s="25">
        <v>0.53266400000000003</v>
      </c>
      <c r="J7442" s="25">
        <v>0.48955009999999999</v>
      </c>
      <c r="K7442" s="25">
        <v>0.28919250000000002</v>
      </c>
      <c r="L7442" s="25">
        <v>1.7066789999999998E-2</v>
      </c>
      <c r="M7442" s="15">
        <f>Analytic!I7451-Simulated!I7442</f>
        <v>-3.1035064626390163E-3</v>
      </c>
      <c r="N7442" s="16">
        <f>Analytic!J7451-Simulated!J7442</f>
        <v>-6.6800043867243364E-4</v>
      </c>
      <c r="O7442" s="17">
        <f>Analytic!K7451-Simulated!K7442</f>
        <v>3.954836899275338E-4</v>
      </c>
      <c r="P7442" s="17">
        <f>Analytic!L7451-Simulated!L7442</f>
        <v>4.3650317003222916E-4</v>
      </c>
    </row>
    <row r="7443" spans="1:16">
      <c r="A7443">
        <v>2458146.3333319998</v>
      </c>
      <c r="B7443" s="7">
        <f t="shared" si="119"/>
        <v>43127.833331999835</v>
      </c>
      <c r="C7443">
        <v>0.51324000000000003</v>
      </c>
      <c r="D7443">
        <v>0.16228200000000001</v>
      </c>
      <c r="E7443">
        <v>-1.3068E-2</v>
      </c>
      <c r="F7443" s="15">
        <f>Analytic!I7452-Simulated!C7443</f>
        <v>-2.6961887467457202E-2</v>
      </c>
      <c r="G7443" s="16">
        <f>Analytic!J7452-Simulated!D7443</f>
        <v>0.31350861420635601</v>
      </c>
      <c r="H7443" s="17">
        <f>Analytic!K7452-Simulated!E7443</f>
        <v>0.30519125751408049</v>
      </c>
      <c r="I7443" s="25">
        <v>0.48952059999999997</v>
      </c>
      <c r="J7443" s="25">
        <v>0.47656690000000002</v>
      </c>
      <c r="K7443" s="25">
        <v>0.29178559999999998</v>
      </c>
      <c r="L7443" s="25">
        <v>2.2024479999999999E-2</v>
      </c>
      <c r="M7443" s="15">
        <f>Analytic!I7452-Simulated!I7443</f>
        <v>-3.2424874674571447E-3</v>
      </c>
      <c r="N7443" s="16">
        <f>Analytic!J7452-Simulated!J7443</f>
        <v>-7.7628579364402706E-4</v>
      </c>
      <c r="O7443" s="17">
        <f>Analytic!K7452-Simulated!K7443</f>
        <v>3.3765751408049161E-4</v>
      </c>
      <c r="P7443" s="17">
        <f>Analytic!L7452-Simulated!L7443</f>
        <v>4.3235996679296881E-4</v>
      </c>
    </row>
    <row r="7444" spans="1:16">
      <c r="A7444">
        <v>2458146.3368040002</v>
      </c>
      <c r="B7444" s="7">
        <f t="shared" si="119"/>
        <v>43127.836804000195</v>
      </c>
      <c r="C7444">
        <v>0.47358899999999998</v>
      </c>
      <c r="D7444">
        <v>0.16772100000000001</v>
      </c>
      <c r="E7444">
        <v>-1.1115999999999999E-2</v>
      </c>
      <c r="F7444" s="15">
        <f>Analytic!I7453-Simulated!C7444</f>
        <v>-3.2169511402156792E-2</v>
      </c>
      <c r="G7444" s="16">
        <f>Analytic!J7453-Simulated!D7444</f>
        <v>0.29343588055268782</v>
      </c>
      <c r="H7444" s="17">
        <f>Analytic!K7453-Simulated!E7444</f>
        <v>0.3048276303623445</v>
      </c>
      <c r="I7444" s="25">
        <v>0.44478879999999998</v>
      </c>
      <c r="J7444" s="25">
        <v>0.4620399</v>
      </c>
      <c r="K7444" s="25">
        <v>0.29343279999999999</v>
      </c>
      <c r="L7444" s="25">
        <v>2.6910440000000001E-2</v>
      </c>
      <c r="M7444" s="15">
        <f>Analytic!I7453-Simulated!I7444</f>
        <v>-3.3693114021567938E-3</v>
      </c>
      <c r="N7444" s="16">
        <f>Analytic!J7453-Simulated!J7444</f>
        <v>-8.8301944731217219E-4</v>
      </c>
      <c r="O7444" s="17">
        <f>Analytic!K7453-Simulated!K7444</f>
        <v>2.7883036234449543E-4</v>
      </c>
      <c r="P7444" s="17">
        <f>Analytic!L7453-Simulated!L7444</f>
        <v>4.2715419010065647E-4</v>
      </c>
    </row>
    <row r="7445" spans="1:16">
      <c r="A7445">
        <v>2458146.3402760001</v>
      </c>
      <c r="B7445" s="7">
        <f t="shared" si="119"/>
        <v>43127.84027600009</v>
      </c>
      <c r="C7445">
        <v>0.43256</v>
      </c>
      <c r="D7445">
        <v>0.17258100000000001</v>
      </c>
      <c r="E7445">
        <v>-9.0980000000000002E-3</v>
      </c>
      <c r="F7445" s="15">
        <f>Analytic!I7454-Simulated!C7445</f>
        <v>-3.7429971580683674E-2</v>
      </c>
      <c r="G7445" s="16">
        <f>Analytic!J7454-Simulated!D7445</f>
        <v>0.27244733301824775</v>
      </c>
      <c r="H7445" s="17">
        <f>Analytic!K7454-Simulated!E7445</f>
        <v>0.30344595361419219</v>
      </c>
      <c r="I7445" s="25">
        <v>0.39861649999999998</v>
      </c>
      <c r="J7445" s="25">
        <v>0.44601600000000002</v>
      </c>
      <c r="K7445" s="25">
        <v>0.29412870000000002</v>
      </c>
      <c r="L7445" s="25">
        <v>3.170883E-2</v>
      </c>
      <c r="M7445" s="15">
        <f>Analytic!I7454-Simulated!I7445</f>
        <v>-3.4864715806836588E-3</v>
      </c>
      <c r="N7445" s="16">
        <f>Analytic!J7454-Simulated!J7445</f>
        <v>-9.8766698175223322E-4</v>
      </c>
      <c r="O7445" s="17">
        <f>Analytic!K7454-Simulated!K7445</f>
        <v>2.1925361419217193E-4</v>
      </c>
      <c r="P7445" s="17">
        <f>Analytic!L7454-Simulated!L7445</f>
        <v>4.2090515187370725E-4</v>
      </c>
    </row>
    <row r="7446" spans="1:16">
      <c r="A7446">
        <v>2458146.343748</v>
      </c>
      <c r="B7446" s="7">
        <f t="shared" si="119"/>
        <v>43127.843747999985</v>
      </c>
      <c r="C7446">
        <v>0.39029000000000003</v>
      </c>
      <c r="D7446">
        <v>0.17685200000000001</v>
      </c>
      <c r="E7446">
        <v>-7.0210000000000003E-3</v>
      </c>
      <c r="F7446" s="15">
        <f>Analytic!I7455-Simulated!C7446</f>
        <v>-4.2730223342566542E-2</v>
      </c>
      <c r="G7446" s="16">
        <f>Analytic!J7455-Simulated!D7446</f>
        <v>0.2506052513753505</v>
      </c>
      <c r="H7446" s="17">
        <f>Analytic!K7455-Simulated!E7446</f>
        <v>0.30105116466388349</v>
      </c>
      <c r="I7446" s="25">
        <v>0.35115069999999998</v>
      </c>
      <c r="J7446" s="25">
        <v>0.42854720000000002</v>
      </c>
      <c r="K7446" s="25">
        <v>0.2938712</v>
      </c>
      <c r="L7446" s="25">
        <v>3.6404079999999998E-2</v>
      </c>
      <c r="M7446" s="15">
        <f>Analytic!I7455-Simulated!I7446</f>
        <v>-3.5909233425664988E-3</v>
      </c>
      <c r="N7446" s="16">
        <f>Analytic!J7455-Simulated!J7446</f>
        <v>-1.089948624649506E-3</v>
      </c>
      <c r="O7446" s="17">
        <f>Analytic!K7455-Simulated!K7446</f>
        <v>1.589646638834874E-4</v>
      </c>
      <c r="P7446" s="17">
        <f>Analytic!L7455-Simulated!L7446</f>
        <v>4.1364939890774222E-4</v>
      </c>
    </row>
    <row r="7447" spans="1:16">
      <c r="A7447">
        <v>2458146.3472210001</v>
      </c>
      <c r="B7447" s="7">
        <f t="shared" si="119"/>
        <v>43127.84722100012</v>
      </c>
      <c r="C7447">
        <v>0.34692200000000001</v>
      </c>
      <c r="D7447">
        <v>0.18052299999999999</v>
      </c>
      <c r="E7447">
        <v>-4.8929999999999998E-3</v>
      </c>
      <c r="F7447" s="15">
        <f>Analytic!I7456-Simulated!C7447</f>
        <v>-4.8059070413899563E-2</v>
      </c>
      <c r="G7447" s="16">
        <f>Analytic!J7456-Simulated!D7447</f>
        <v>0.22797759128887923</v>
      </c>
      <c r="H7447" s="17">
        <f>Analytic!K7456-Simulated!E7447</f>
        <v>0.29765229360628104</v>
      </c>
      <c r="I7447" s="25">
        <v>0.30254710000000001</v>
      </c>
      <c r="J7447" s="25">
        <v>0.40969030000000001</v>
      </c>
      <c r="K7447" s="25">
        <v>0.29266110000000001</v>
      </c>
      <c r="L7447" s="25">
        <v>4.0980990000000002E-2</v>
      </c>
      <c r="M7447" s="15">
        <f>Analytic!I7456-Simulated!I7447</f>
        <v>-3.6841704138995679E-3</v>
      </c>
      <c r="N7447" s="16">
        <f>Analytic!J7456-Simulated!J7447</f>
        <v>-1.1897087111207849E-3</v>
      </c>
      <c r="O7447" s="17">
        <f>Analytic!K7456-Simulated!K7447</f>
        <v>9.8193606281049561E-5</v>
      </c>
      <c r="P7447" s="17">
        <f>Analytic!L7456-Simulated!L7447</f>
        <v>4.0539106365470451E-4</v>
      </c>
    </row>
    <row r="7448" spans="1:16">
      <c r="A7448">
        <v>2458146.350693</v>
      </c>
      <c r="B7448" s="7">
        <f t="shared" si="119"/>
        <v>43127.850693000015</v>
      </c>
      <c r="C7448">
        <v>0.30259999999999998</v>
      </c>
      <c r="D7448">
        <v>0.183587</v>
      </c>
      <c r="E7448">
        <v>-2.722E-3</v>
      </c>
      <c r="F7448" s="15">
        <f>Analytic!I7457-Simulated!C7448</f>
        <v>-5.3402664726004634E-2</v>
      </c>
      <c r="G7448" s="16">
        <f>Analytic!J7457-Simulated!D7448</f>
        <v>0.20463279969766457</v>
      </c>
      <c r="H7448" s="17">
        <f>Analytic!K7457-Simulated!E7448</f>
        <v>0.29326145989785996</v>
      </c>
      <c r="I7448" s="25">
        <v>0.25296730000000001</v>
      </c>
      <c r="J7448" s="25">
        <v>0.38950620000000002</v>
      </c>
      <c r="K7448" s="25">
        <v>0.2905025</v>
      </c>
      <c r="L7448" s="25">
        <v>4.542471E-2</v>
      </c>
      <c r="M7448" s="15">
        <f>Analytic!I7457-Simulated!I7448</f>
        <v>-3.7699647260046598E-3</v>
      </c>
      <c r="N7448" s="16">
        <f>Analytic!J7457-Simulated!J7448</f>
        <v>-1.2864003023354553E-3</v>
      </c>
      <c r="O7448" s="17">
        <f>Analytic!K7457-Simulated!K7448</f>
        <v>3.6959897859956126E-5</v>
      </c>
      <c r="P7448" s="17">
        <f>Analytic!L7457-Simulated!L7448</f>
        <v>3.9617112078514649E-4</v>
      </c>
    </row>
    <row r="7449" spans="1:16">
      <c r="A7449">
        <v>2458146.3541649999</v>
      </c>
      <c r="B7449" s="7">
        <f t="shared" si="119"/>
        <v>43127.85416499991</v>
      </c>
      <c r="C7449">
        <v>0.25747100000000001</v>
      </c>
      <c r="D7449">
        <v>0.18603900000000001</v>
      </c>
      <c r="E7449">
        <v>-5.1599999999999997E-4</v>
      </c>
      <c r="F7449" s="15">
        <f>Analytic!I7458-Simulated!C7449</f>
        <v>-5.8747018070899854E-2</v>
      </c>
      <c r="G7449" s="16">
        <f>Analytic!J7458-Simulated!D7449</f>
        <v>0.18064161563775383</v>
      </c>
      <c r="H7449" s="17">
        <f>Analytic!K7458-Simulated!E7449</f>
        <v>0.28789385900372538</v>
      </c>
      <c r="I7449" s="25">
        <v>0.20256189999999999</v>
      </c>
      <c r="J7449" s="25">
        <v>0.36806030000000001</v>
      </c>
      <c r="K7449" s="25">
        <v>0.2874024</v>
      </c>
      <c r="L7449" s="25">
        <v>4.9720849999999997E-2</v>
      </c>
      <c r="M7449" s="15">
        <f>Analytic!I7458-Simulated!I7449</f>
        <v>-3.8379180708998373E-3</v>
      </c>
      <c r="N7449" s="16">
        <f>Analytic!J7458-Simulated!J7449</f>
        <v>-1.3796843622461696E-3</v>
      </c>
      <c r="O7449" s="17">
        <f>Analytic!K7458-Simulated!K7449</f>
        <v>-2.4540996274635685E-5</v>
      </c>
      <c r="P7449" s="17">
        <f>Analytic!L7458-Simulated!L7449</f>
        <v>3.8600538979515625E-4</v>
      </c>
    </row>
    <row r="7450" spans="1:16">
      <c r="A7450">
        <v>2458146.3576369998</v>
      </c>
      <c r="B7450" s="7">
        <f t="shared" si="119"/>
        <v>43127.857636999805</v>
      </c>
      <c r="C7450">
        <v>0.21168000000000001</v>
      </c>
      <c r="D7450">
        <v>0.18787599999999999</v>
      </c>
      <c r="E7450">
        <v>1.717E-3</v>
      </c>
      <c r="F7450" s="15">
        <f>Analytic!I7459-Simulated!C7450</f>
        <v>-6.4073523935649579E-2</v>
      </c>
      <c r="G7450" s="16">
        <f>Analytic!J7459-Simulated!D7450</f>
        <v>0.15607685715296588</v>
      </c>
      <c r="H7450" s="17">
        <f>Analytic!K7459-Simulated!E7450</f>
        <v>0.28156773907390709</v>
      </c>
      <c r="I7450" s="25">
        <v>0.15150269999999999</v>
      </c>
      <c r="J7450" s="25">
        <v>0.34542210000000001</v>
      </c>
      <c r="K7450" s="25">
        <v>0.28337079999999998</v>
      </c>
      <c r="L7450" s="25">
        <v>5.3855489999999999E-2</v>
      </c>
      <c r="M7450" s="15">
        <f>Analytic!I7459-Simulated!I7450</f>
        <v>-3.896223935649562E-3</v>
      </c>
      <c r="N7450" s="16">
        <f>Analytic!J7459-Simulated!J7450</f>
        <v>-1.4692428470341468E-3</v>
      </c>
      <c r="O7450" s="17">
        <f>Analytic!K7459-Simulated!K7450</f>
        <v>-8.6060926092867973E-5</v>
      </c>
      <c r="P7450" s="17">
        <f>Analytic!L7459-Simulated!L7450</f>
        <v>3.7492112811433886E-4</v>
      </c>
    </row>
    <row r="7451" spans="1:16">
      <c r="A7451">
        <v>2458146.3611099999</v>
      </c>
      <c r="B7451" s="7">
        <f t="shared" si="119"/>
        <v>43127.86110999994</v>
      </c>
      <c r="C7451">
        <v>0.165376</v>
      </c>
      <c r="D7451">
        <v>0.18909899999999999</v>
      </c>
      <c r="E7451">
        <v>3.9690000000000003E-3</v>
      </c>
      <c r="F7451" s="15">
        <f>Analytic!I7460-Simulated!C7451</f>
        <v>-6.9365487823297808E-2</v>
      </c>
      <c r="G7451" s="16">
        <f>Analytic!J7460-Simulated!D7451</f>
        <v>0.13101119498378974</v>
      </c>
      <c r="H7451" s="17">
        <f>Analytic!K7460-Simulated!E7451</f>
        <v>0.27430436772458117</v>
      </c>
      <c r="I7451" s="25">
        <v>9.9952059999999995E-2</v>
      </c>
      <c r="J7451" s="25">
        <v>0.32166489999999998</v>
      </c>
      <c r="K7451" s="25">
        <v>0.27842090000000003</v>
      </c>
      <c r="L7451" s="25">
        <v>5.781522E-2</v>
      </c>
      <c r="M7451" s="15">
        <f>Analytic!I7460-Simulated!I7451</f>
        <v>-3.9415478232978085E-3</v>
      </c>
      <c r="N7451" s="16">
        <f>Analytic!J7460-Simulated!J7451</f>
        <v>-1.5547050162102449E-3</v>
      </c>
      <c r="O7451" s="17">
        <f>Analytic!K7460-Simulated!K7451</f>
        <v>-1.4753227541886016E-4</v>
      </c>
      <c r="P7451" s="17">
        <f>Analytic!L7460-Simulated!L7451</f>
        <v>3.6296206361755706E-4</v>
      </c>
    </row>
    <row r="7452" spans="1:16">
      <c r="A7452">
        <v>2458146.3645819998</v>
      </c>
      <c r="B7452" s="7">
        <f t="shared" si="119"/>
        <v>43127.864581999835</v>
      </c>
      <c r="C7452">
        <v>0.11870699999999999</v>
      </c>
      <c r="D7452">
        <v>0.18971099999999999</v>
      </c>
      <c r="E7452">
        <v>6.2310000000000004E-3</v>
      </c>
      <c r="F7452" s="15">
        <f>Analytic!I7461-Simulated!C7452</f>
        <v>-7.4603664342333911E-2</v>
      </c>
      <c r="G7452" s="16">
        <f>Analytic!J7461-Simulated!D7452</f>
        <v>0.10551891376779679</v>
      </c>
      <c r="H7452" s="17">
        <f>Analytic!K7461-Simulated!E7452</f>
        <v>0.26612898903183863</v>
      </c>
      <c r="I7452" s="25">
        <v>4.8076670000000002E-2</v>
      </c>
      <c r="J7452" s="25">
        <v>0.29686560000000001</v>
      </c>
      <c r="K7452" s="25">
        <v>0.2725688</v>
      </c>
      <c r="L7452" s="25">
        <v>6.158723E-2</v>
      </c>
      <c r="M7452" s="15">
        <f>Analytic!I7461-Simulated!I7452</f>
        <v>-3.9733343423339201E-3</v>
      </c>
      <c r="N7452" s="16">
        <f>Analytic!J7461-Simulated!J7452</f>
        <v>-1.6356862322032262E-3</v>
      </c>
      <c r="O7452" s="17">
        <f>Analytic!K7461-Simulated!K7452</f>
        <v>-2.0881096816138811E-4</v>
      </c>
      <c r="P7452" s="17">
        <f>Analytic!L7461-Simulated!L7452</f>
        <v>3.5014172065171018E-4</v>
      </c>
    </row>
    <row r="7453" spans="1:16">
      <c r="A7453">
        <v>2458146.3680540002</v>
      </c>
      <c r="B7453" s="7">
        <f t="shared" si="119"/>
        <v>43127.868054000195</v>
      </c>
      <c r="C7453">
        <v>7.1818999999999994E-2</v>
      </c>
      <c r="D7453">
        <v>0.189716</v>
      </c>
      <c r="E7453">
        <v>8.4939999999999998E-3</v>
      </c>
      <c r="F7453" s="15">
        <f>Analytic!I7462-Simulated!C7453</f>
        <v>-7.9765799323303813E-2</v>
      </c>
      <c r="G7453" s="16">
        <f>Analytic!J7462-Simulated!D7453</f>
        <v>7.9676661525791115E-2</v>
      </c>
      <c r="H7453" s="17">
        <f>Analytic!K7462-Simulated!E7453</f>
        <v>0.25706977087741267</v>
      </c>
      <c r="I7453" s="25">
        <v>-3.9541890000000003E-3</v>
      </c>
      <c r="J7453" s="25">
        <v>0.27110430000000002</v>
      </c>
      <c r="K7453" s="25">
        <v>0.2658334</v>
      </c>
      <c r="L7453" s="25">
        <v>6.5159289999999995E-2</v>
      </c>
      <c r="M7453" s="15">
        <f>Analytic!I7462-Simulated!I7453</f>
        <v>-3.9926103233038166E-3</v>
      </c>
      <c r="N7453" s="16">
        <f>Analytic!J7462-Simulated!J7453</f>
        <v>-1.7116384742089097E-3</v>
      </c>
      <c r="O7453" s="17">
        <f>Analytic!K7462-Simulated!K7453</f>
        <v>-2.6962912258732263E-4</v>
      </c>
      <c r="P7453" s="17">
        <f>Analytic!L7462-Simulated!L7453</f>
        <v>3.3650489909650694E-4</v>
      </c>
    </row>
    <row r="7454" spans="1:16">
      <c r="A7454">
        <v>2458146.3715260001</v>
      </c>
      <c r="B7454" s="7">
        <f t="shared" si="119"/>
        <v>43127.87152600009</v>
      </c>
      <c r="C7454">
        <v>2.4858000000000002E-2</v>
      </c>
      <c r="D7454">
        <v>0.18912200000000001</v>
      </c>
      <c r="E7454">
        <v>1.0751999999999999E-2</v>
      </c>
      <c r="F7454" s="15">
        <f>Analytic!I7463-Simulated!C7454</f>
        <v>-8.4829175204849505E-2</v>
      </c>
      <c r="G7454" s="16">
        <f>Analytic!J7463-Simulated!D7454</f>
        <v>5.356018824597128E-2</v>
      </c>
      <c r="H7454" s="17">
        <f>Analytic!K7463-Simulated!E7454</f>
        <v>0.24715474281711172</v>
      </c>
      <c r="I7454" s="25">
        <v>-5.597162E-2</v>
      </c>
      <c r="J7454" s="25">
        <v>0.2444645</v>
      </c>
      <c r="K7454" s="25">
        <v>0.25823659999999998</v>
      </c>
      <c r="L7454" s="25">
        <v>6.8519839999999999E-2</v>
      </c>
      <c r="M7454" s="15">
        <f>Analytic!I7463-Simulated!I7454</f>
        <v>-3.9995552048495073E-3</v>
      </c>
      <c r="N7454" s="16">
        <f>Analytic!J7463-Simulated!J7454</f>
        <v>-1.7823117540287092E-3</v>
      </c>
      <c r="O7454" s="17">
        <f>Analytic!K7463-Simulated!K7454</f>
        <v>-3.2985718288824906E-4</v>
      </c>
      <c r="P7454" s="17">
        <f>Analytic!L7463-Simulated!L7454</f>
        <v>3.2207717197717256E-4</v>
      </c>
    </row>
    <row r="7455" spans="1:16">
      <c r="A7455">
        <v>2458146.374998</v>
      </c>
      <c r="B7455" s="7">
        <f t="shared" si="119"/>
        <v>43127.874997999985</v>
      </c>
      <c r="C7455">
        <v>-2.2032E-2</v>
      </c>
      <c r="D7455">
        <v>0.18793599999999999</v>
      </c>
      <c r="E7455">
        <v>1.2996000000000001E-2</v>
      </c>
      <c r="F7455" s="15">
        <f>Analytic!I7464-Simulated!C7455</f>
        <v>-8.9769157922324913E-2</v>
      </c>
      <c r="G7455" s="16">
        <f>Analytic!J7464-Simulated!D7455</f>
        <v>2.7249074412994234E-2</v>
      </c>
      <c r="H7455" s="17">
        <f>Analytic!K7464-Simulated!E7455</f>
        <v>0.2364177246732411</v>
      </c>
      <c r="I7455" s="25">
        <v>-0.1078119</v>
      </c>
      <c r="J7455" s="25">
        <v>0.21703239999999999</v>
      </c>
      <c r="K7455" s="25">
        <v>0.24980289999999999</v>
      </c>
      <c r="L7455" s="25">
        <v>7.1657990000000005E-2</v>
      </c>
      <c r="M7455" s="15">
        <f>Analytic!I7464-Simulated!I7455</f>
        <v>-3.9892579223249069E-3</v>
      </c>
      <c r="N7455" s="16">
        <f>Analytic!J7464-Simulated!J7455</f>
        <v>-1.8473255870057603E-3</v>
      </c>
      <c r="O7455" s="17">
        <f>Analytic!K7464-Simulated!K7455</f>
        <v>-3.8917532675888933E-4</v>
      </c>
      <c r="P7455" s="17">
        <f>Analytic!L7464-Simulated!L7455</f>
        <v>3.0690227367079215E-4</v>
      </c>
    </row>
    <row r="7456" spans="1:16">
      <c r="A7456">
        <v>2458146.3784710001</v>
      </c>
      <c r="B7456" s="7">
        <f t="shared" si="119"/>
        <v>43127.87847100012</v>
      </c>
      <c r="C7456">
        <v>-6.8708000000000005E-2</v>
      </c>
      <c r="D7456">
        <v>0.186171</v>
      </c>
      <c r="E7456">
        <v>1.5217E-2</v>
      </c>
      <c r="F7456" s="15">
        <f>Analytic!I7465-Simulated!C7456</f>
        <v>-9.4560743525452087E-2</v>
      </c>
      <c r="G7456" s="16">
        <f>Analytic!J7465-Simulated!D7456</f>
        <v>8.1945036229585932E-4</v>
      </c>
      <c r="H7456" s="17">
        <f>Analytic!K7465-Simulated!E7456</f>
        <v>0.22489524608257092</v>
      </c>
      <c r="I7456" s="25">
        <v>-0.15930159999999999</v>
      </c>
      <c r="J7456" s="25">
        <v>0.1888967</v>
      </c>
      <c r="K7456" s="25">
        <v>0.24055979999999999</v>
      </c>
      <c r="L7456" s="25">
        <v>7.4563569999999996E-2</v>
      </c>
      <c r="M7456" s="15">
        <f>Analytic!I7465-Simulated!I7456</f>
        <v>-3.9671435254521048E-3</v>
      </c>
      <c r="N7456" s="16">
        <f>Analytic!J7465-Simulated!J7456</f>
        <v>-1.9062496377041382E-3</v>
      </c>
      <c r="O7456" s="17">
        <f>Analytic!K7465-Simulated!K7456</f>
        <v>-4.4755391742906658E-4</v>
      </c>
      <c r="P7456" s="17">
        <f>Analytic!L7465-Simulated!L7456</f>
        <v>2.9102725745466795E-4</v>
      </c>
    </row>
    <row r="7457" spans="1:16">
      <c r="A7457">
        <v>2458146.381943</v>
      </c>
      <c r="B7457" s="7">
        <f t="shared" si="119"/>
        <v>43127.881943000015</v>
      </c>
      <c r="C7457">
        <v>-0.115032</v>
      </c>
      <c r="D7457">
        <v>0.18384</v>
      </c>
      <c r="E7457">
        <v>1.7406999999999999E-2</v>
      </c>
      <c r="F7457" s="15">
        <f>Analytic!I7466-Simulated!C7457</f>
        <v>-9.9175102753805311E-2</v>
      </c>
      <c r="G7457" s="16">
        <f>Analytic!J7466-Simulated!D7457</f>
        <v>-2.5650292630950422E-2</v>
      </c>
      <c r="H7457" s="17">
        <f>Analytic!K7466-Simulated!E7457</f>
        <v>0.21262545726054194</v>
      </c>
      <c r="I7457" s="25">
        <v>-0.21027599999999999</v>
      </c>
      <c r="J7457" s="25">
        <v>0.1601486</v>
      </c>
      <c r="K7457" s="25">
        <v>0.23053709999999999</v>
      </c>
      <c r="L7457" s="25">
        <v>7.7227190000000001E-2</v>
      </c>
      <c r="M7457" s="15">
        <f>Analytic!I7466-Simulated!I7457</f>
        <v>-3.9311027538053156E-3</v>
      </c>
      <c r="N7457" s="16">
        <f>Analytic!J7466-Simulated!J7457</f>
        <v>-1.9588926309504207E-3</v>
      </c>
      <c r="O7457" s="17">
        <f>Analytic!K7466-Simulated!K7457</f>
        <v>-5.0464273945804994E-4</v>
      </c>
      <c r="P7457" s="17">
        <f>Analytic!L7466-Simulated!L7457</f>
        <v>2.7447530847543589E-4</v>
      </c>
    </row>
    <row r="7458" spans="1:16">
      <c r="A7458">
        <v>2458146.3854149999</v>
      </c>
      <c r="B7458" s="7">
        <f t="shared" si="119"/>
        <v>43127.88541499991</v>
      </c>
      <c r="C7458">
        <v>-0.16086800000000001</v>
      </c>
      <c r="D7458">
        <v>0.180955</v>
      </c>
      <c r="E7458">
        <v>1.9560000000000001E-2</v>
      </c>
      <c r="F7458" s="15">
        <f>Analytic!I7467-Simulated!C7458</f>
        <v>-0.10358312180409118</v>
      </c>
      <c r="G7458" s="16">
        <f>Analytic!J7467-Simulated!D7458</f>
        <v>-5.2078798591301906E-2</v>
      </c>
      <c r="H7458" s="17">
        <f>Analytic!K7467-Simulated!E7458</f>
        <v>0.19964703127110719</v>
      </c>
      <c r="I7458" s="25">
        <v>-0.26056970000000002</v>
      </c>
      <c r="J7458" s="25">
        <v>0.130881</v>
      </c>
      <c r="K7458" s="25">
        <v>0.2197673</v>
      </c>
      <c r="L7458" s="25">
        <v>7.9640210000000003E-2</v>
      </c>
      <c r="M7458" s="15">
        <f>Analytic!I7467-Simulated!I7458</f>
        <v>-3.8814218040911785E-3</v>
      </c>
      <c r="N7458" s="16">
        <f>Analytic!J7467-Simulated!J7458</f>
        <v>-2.0047985913018984E-3</v>
      </c>
      <c r="O7458" s="17">
        <f>Analytic!K7467-Simulated!K7458</f>
        <v>-5.6026872889280988E-4</v>
      </c>
      <c r="P7458" s="17">
        <f>Analytic!L7467-Simulated!L7458</f>
        <v>2.5730610573106161E-4</v>
      </c>
    </row>
    <row r="7459" spans="1:16">
      <c r="A7459">
        <v>2458146.3888869998</v>
      </c>
      <c r="B7459" s="7">
        <f t="shared" si="119"/>
        <v>43127.888886999805</v>
      </c>
      <c r="C7459">
        <v>-0.20608399999999999</v>
      </c>
      <c r="D7459">
        <v>0.177535</v>
      </c>
      <c r="E7459">
        <v>2.1668E-2</v>
      </c>
      <c r="F7459" s="15">
        <f>Analytic!I7468-Simulated!C7459</f>
        <v>-0.10775393753733753</v>
      </c>
      <c r="G7459" s="16">
        <f>Analytic!J7468-Simulated!D7459</f>
        <v>-7.8390049451229349E-2</v>
      </c>
      <c r="H7459" s="17">
        <f>Analytic!K7468-Simulated!E7459</f>
        <v>0.18600305811882334</v>
      </c>
      <c r="I7459" s="25">
        <v>-0.31001980000000001</v>
      </c>
      <c r="J7459" s="25">
        <v>0.1011885</v>
      </c>
      <c r="K7459" s="25">
        <v>0.2082852</v>
      </c>
      <c r="L7459" s="25">
        <v>8.1794839999999994E-2</v>
      </c>
      <c r="M7459" s="15">
        <f>Analytic!I7468-Simulated!I7459</f>
        <v>-3.818137537337507E-3</v>
      </c>
      <c r="N7459" s="16">
        <f>Analytic!J7468-Simulated!J7459</f>
        <v>-2.0435494512293512E-3</v>
      </c>
      <c r="O7459" s="17">
        <f>Analytic!K7468-Simulated!K7459</f>
        <v>-6.141418811766719E-4</v>
      </c>
      <c r="P7459" s="17">
        <f>Analytic!L7468-Simulated!L7459</f>
        <v>2.3954363470461704E-4</v>
      </c>
    </row>
    <row r="7460" spans="1:16">
      <c r="A7460">
        <v>2458146.3923599999</v>
      </c>
      <c r="B7460" s="7">
        <f t="shared" si="119"/>
        <v>43127.89235999994</v>
      </c>
      <c r="C7460">
        <v>-0.25055100000000002</v>
      </c>
      <c r="D7460">
        <v>0.173595</v>
      </c>
      <c r="E7460">
        <v>2.3723000000000001E-2</v>
      </c>
      <c r="F7460" s="15">
        <f>Analytic!I7469-Simulated!C7460</f>
        <v>-0.11165646539066815</v>
      </c>
      <c r="G7460" s="16">
        <f>Analytic!J7469-Simulated!D7460</f>
        <v>-0.10450267304688698</v>
      </c>
      <c r="H7460" s="17">
        <f>Analytic!K7469-Simulated!E7460</f>
        <v>0.1717389310065526</v>
      </c>
      <c r="I7460" s="25">
        <v>-0.35846610000000001</v>
      </c>
      <c r="J7460" s="25">
        <v>7.1167519999999998E-2</v>
      </c>
      <c r="K7460" s="25">
        <v>0.196128</v>
      </c>
      <c r="L7460" s="25">
        <v>8.3684079999999994E-2</v>
      </c>
      <c r="M7460" s="15">
        <f>Analytic!I7469-Simulated!I7460</f>
        <v>-3.741365390668161E-3</v>
      </c>
      <c r="N7460" s="16">
        <f>Analytic!J7469-Simulated!J7460</f>
        <v>-2.0751930468869834E-3</v>
      </c>
      <c r="O7460" s="17">
        <f>Analytic!K7469-Simulated!K7460</f>
        <v>-6.6606899344739956E-4</v>
      </c>
      <c r="P7460" s="17">
        <f>Analytic!L7469-Simulated!L7460</f>
        <v>2.2126136046524136E-4</v>
      </c>
    </row>
    <row r="7461" spans="1:16">
      <c r="A7461">
        <v>2458146.3958319998</v>
      </c>
      <c r="B7461" s="7">
        <f t="shared" si="119"/>
        <v>43127.895831999835</v>
      </c>
      <c r="C7461">
        <v>-0.29414499999999999</v>
      </c>
      <c r="D7461">
        <v>0.169156</v>
      </c>
      <c r="E7461">
        <v>2.5718000000000001E-2</v>
      </c>
      <c r="F7461" s="15">
        <f>Analytic!I7470-Simulated!C7461</f>
        <v>-0.11525791828204146</v>
      </c>
      <c r="G7461" s="16">
        <f>Analytic!J7470-Simulated!D7461</f>
        <v>-0.13034025550283901</v>
      </c>
      <c r="H7461" s="17">
        <f>Analytic!K7470-Simulated!E7461</f>
        <v>0.15690122512758498</v>
      </c>
      <c r="I7461" s="25">
        <v>-0.40575149999999999</v>
      </c>
      <c r="J7461" s="25">
        <v>4.0915010000000002E-2</v>
      </c>
      <c r="K7461" s="25">
        <v>0.1833351</v>
      </c>
      <c r="L7461" s="25">
        <v>8.5301840000000004E-2</v>
      </c>
      <c r="M7461" s="15">
        <f>Analytic!I7470-Simulated!I7461</f>
        <v>-3.6514182820414631E-3</v>
      </c>
      <c r="N7461" s="16">
        <f>Analytic!J7470-Simulated!J7461</f>
        <v>-2.0992655028390164E-3</v>
      </c>
      <c r="O7461" s="17">
        <f>Analytic!K7470-Simulated!K7461</f>
        <v>-7.1587487241503434E-4</v>
      </c>
      <c r="P7461" s="17">
        <f>Analytic!L7470-Simulated!L7461</f>
        <v>2.0248467962560857E-4</v>
      </c>
    </row>
    <row r="7462" spans="1:16">
      <c r="A7462">
        <v>2458146.3993040002</v>
      </c>
      <c r="B7462" s="7">
        <f t="shared" si="119"/>
        <v>43127.899304000195</v>
      </c>
      <c r="C7462">
        <v>-0.33674700000000002</v>
      </c>
      <c r="D7462">
        <v>0.16423599999999999</v>
      </c>
      <c r="E7462">
        <v>2.7647999999999999E-2</v>
      </c>
      <c r="F7462" s="15">
        <f>Analytic!I7471-Simulated!C7462</f>
        <v>-0.11852431482688491</v>
      </c>
      <c r="G7462" s="16">
        <f>Analytic!J7471-Simulated!D7462</f>
        <v>-0.15582265699373196</v>
      </c>
      <c r="H7462" s="17">
        <f>Analytic!K7471-Simulated!E7462</f>
        <v>0.14153656938484777</v>
      </c>
      <c r="I7462" s="25">
        <v>-0.45172259999999997</v>
      </c>
      <c r="J7462" s="25">
        <v>1.052897E-2</v>
      </c>
      <c r="K7462" s="25">
        <v>0.16994780000000001</v>
      </c>
      <c r="L7462" s="25">
        <v>8.6642869999999997E-2</v>
      </c>
      <c r="M7462" s="15">
        <f>Analytic!I7471-Simulated!I7462</f>
        <v>-3.5487148268849578E-3</v>
      </c>
      <c r="N7462" s="16">
        <f>Analytic!J7471-Simulated!J7462</f>
        <v>-2.1156269937319637E-3</v>
      </c>
      <c r="O7462" s="17">
        <f>Analytic!K7471-Simulated!K7462</f>
        <v>-7.6323061515223833E-4</v>
      </c>
      <c r="P7462" s="17">
        <f>Analytic!L7471-Simulated!L7462</f>
        <v>1.8328057841879297E-4</v>
      </c>
    </row>
    <row r="7463" spans="1:16">
      <c r="A7463">
        <v>2458146.4027760001</v>
      </c>
      <c r="B7463" s="7">
        <f t="shared" si="119"/>
        <v>43127.90277600009</v>
      </c>
      <c r="C7463">
        <v>-0.37824099999999999</v>
      </c>
      <c r="D7463">
        <v>0.158858</v>
      </c>
      <c r="E7463">
        <v>2.9505E-2</v>
      </c>
      <c r="F7463" s="15">
        <f>Analytic!I7472-Simulated!C7463</f>
        <v>-0.12142297521848577</v>
      </c>
      <c r="G7463" s="16">
        <f>Analytic!J7472-Simulated!D7463</f>
        <v>-0.18087432985891413</v>
      </c>
      <c r="H7463" s="17">
        <f>Analytic!K7472-Simulated!E7463</f>
        <v>0.12569651145320232</v>
      </c>
      <c r="I7463" s="25">
        <v>-0.49623050000000002</v>
      </c>
      <c r="J7463" s="25">
        <v>-1.9892139999999999E-2</v>
      </c>
      <c r="K7463" s="25">
        <v>0.1560095</v>
      </c>
      <c r="L7463" s="25">
        <v>8.7702829999999996E-2</v>
      </c>
      <c r="M7463" s="15">
        <f>Analytic!I7472-Simulated!I7463</f>
        <v>-3.4334752184857487E-3</v>
      </c>
      <c r="N7463" s="16">
        <f>Analytic!J7472-Simulated!J7463</f>
        <v>-2.1241898589141398E-3</v>
      </c>
      <c r="O7463" s="17">
        <f>Analytic!K7472-Simulated!K7463</f>
        <v>-8.0798854679767218E-4</v>
      </c>
      <c r="P7463" s="17">
        <f>Analytic!L7472-Simulated!L7463</f>
        <v>1.6370443314027427E-4</v>
      </c>
    </row>
    <row r="7464" spans="1:16">
      <c r="A7464">
        <v>2458146.406248</v>
      </c>
      <c r="B7464" s="7">
        <f t="shared" si="119"/>
        <v>43127.906247999985</v>
      </c>
      <c r="C7464">
        <v>-0.41851699999999997</v>
      </c>
      <c r="D7464">
        <v>0.15304300000000001</v>
      </c>
      <c r="E7464">
        <v>3.1283999999999999E-2</v>
      </c>
      <c r="F7464" s="15">
        <f>Analytic!I7473-Simulated!C7464</f>
        <v>-0.12392000316532997</v>
      </c>
      <c r="G7464" s="16">
        <f>Analytic!J7473-Simulated!D7464</f>
        <v>-0.20541763803921148</v>
      </c>
      <c r="H7464" s="17">
        <f>Analytic!K7473-Simulated!E7464</f>
        <v>0.10943137662206906</v>
      </c>
      <c r="I7464" s="25">
        <v>-0.53913100000000003</v>
      </c>
      <c r="J7464" s="25">
        <v>-5.0249839999999997E-2</v>
      </c>
      <c r="K7464" s="25">
        <v>0.1415652</v>
      </c>
      <c r="L7464" s="25">
        <v>8.8478299999999996E-2</v>
      </c>
      <c r="M7464" s="15">
        <f>Analytic!I7473-Simulated!I7464</f>
        <v>-3.3060031653299182E-3</v>
      </c>
      <c r="N7464" s="16">
        <f>Analytic!J7473-Simulated!J7464</f>
        <v>-2.1247980392114854E-3</v>
      </c>
      <c r="O7464" s="17">
        <f>Analytic!K7473-Simulated!K7464</f>
        <v>-8.498233779309361E-4</v>
      </c>
      <c r="P7464" s="17">
        <f>Analytic!L7473-Simulated!L7464</f>
        <v>1.43803898516634E-4</v>
      </c>
    </row>
    <row r="7465" spans="1:16">
      <c r="A7465">
        <v>2458146.4097210001</v>
      </c>
      <c r="B7465" s="7">
        <f t="shared" si="119"/>
        <v>43127.90972100012</v>
      </c>
      <c r="C7465">
        <v>-0.45746999999999999</v>
      </c>
      <c r="D7465">
        <v>0.146813</v>
      </c>
      <c r="E7465">
        <v>3.2979000000000001E-2</v>
      </c>
      <c r="F7465" s="15">
        <f>Analytic!I7474-Simulated!C7465</f>
        <v>-0.12598175232250691</v>
      </c>
      <c r="G7465" s="16">
        <f>Analytic!J7474-Simulated!D7465</f>
        <v>-0.22937617679993849</v>
      </c>
      <c r="H7465" s="17">
        <f>Analytic!K7474-Simulated!E7465</f>
        <v>9.2794120876155156E-2</v>
      </c>
      <c r="I7465" s="25">
        <v>-0.58028480000000005</v>
      </c>
      <c r="J7465" s="25">
        <v>-8.044577E-2</v>
      </c>
      <c r="K7465" s="25">
        <v>0.12666179999999999</v>
      </c>
      <c r="L7465" s="25">
        <v>8.8966770000000001E-2</v>
      </c>
      <c r="M7465" s="15">
        <f>Analytic!I7474-Simulated!I7465</f>
        <v>-3.1669523225068552E-3</v>
      </c>
      <c r="N7465" s="16">
        <f>Analytic!J7474-Simulated!J7465</f>
        <v>-2.1174067999384927E-3</v>
      </c>
      <c r="O7465" s="17">
        <f>Analytic!K7474-Simulated!K7465</f>
        <v>-8.8867912384482661E-4</v>
      </c>
      <c r="P7465" s="17">
        <f>Analytic!L7474-Simulated!L7465</f>
        <v>1.2363983896536423E-4</v>
      </c>
    </row>
    <row r="7466" spans="1:16">
      <c r="A7466">
        <v>2458146.413193</v>
      </c>
      <c r="B7466" s="7">
        <f t="shared" si="119"/>
        <v>43127.913193000015</v>
      </c>
      <c r="C7466">
        <v>-0.49499900000000002</v>
      </c>
      <c r="D7466">
        <v>0.14019200000000001</v>
      </c>
      <c r="E7466">
        <v>3.4583999999999997E-2</v>
      </c>
      <c r="F7466" s="15">
        <f>Analytic!I7475-Simulated!C7466</f>
        <v>-0.12757627570611513</v>
      </c>
      <c r="G7466" s="16">
        <f>Analytic!J7475-Simulated!D7466</f>
        <v>-0.25267609170435801</v>
      </c>
      <c r="H7466" s="17">
        <f>Analytic!K7475-Simulated!E7466</f>
        <v>7.5839178690252973E-2</v>
      </c>
      <c r="I7466" s="25">
        <v>-0.61955830000000001</v>
      </c>
      <c r="J7466" s="25">
        <v>-0.1103821</v>
      </c>
      <c r="K7466" s="25">
        <v>0.1113474</v>
      </c>
      <c r="L7466" s="25">
        <v>8.9166659999999995E-2</v>
      </c>
      <c r="M7466" s="15">
        <f>Analytic!I7475-Simulated!I7466</f>
        <v>-3.0169757061151437E-3</v>
      </c>
      <c r="N7466" s="16">
        <f>Analytic!J7475-Simulated!J7466</f>
        <v>-2.1019917043579722E-3</v>
      </c>
      <c r="O7466" s="17">
        <f>Analytic!K7475-Simulated!K7466</f>
        <v>-9.2422130974703642E-4</v>
      </c>
      <c r="P7466" s="17">
        <f>Analytic!L7475-Simulated!L7466</f>
        <v>1.0327426733333644E-4</v>
      </c>
    </row>
    <row r="7467" spans="1:16">
      <c r="A7467">
        <v>2458146.4166649999</v>
      </c>
      <c r="B7467" s="7">
        <f t="shared" si="119"/>
        <v>43127.91666499991</v>
      </c>
      <c r="C7467">
        <v>-0.53100700000000001</v>
      </c>
      <c r="D7467">
        <v>0.13320399999999999</v>
      </c>
      <c r="E7467">
        <v>3.6096000000000003E-2</v>
      </c>
      <c r="F7467" s="15">
        <f>Analytic!I7476-Simulated!C7467</f>
        <v>-0.12867375663348291</v>
      </c>
      <c r="G7467" s="16">
        <f>Analytic!J7476-Simulated!D7467</f>
        <v>-0.27524439580337817</v>
      </c>
      <c r="H7467" s="17">
        <f>Analytic!K7476-Simulated!E7467</f>
        <v>5.8619306031588103E-2</v>
      </c>
      <c r="I7467" s="25">
        <v>-0.65682370000000001</v>
      </c>
      <c r="J7467" s="25">
        <v>-0.13996169999999999</v>
      </c>
      <c r="K7467" s="25">
        <v>9.5671679999999995E-2</v>
      </c>
      <c r="L7467" s="25">
        <v>8.9077320000000001E-2</v>
      </c>
      <c r="M7467" s="15">
        <f>Analytic!I7476-Simulated!I7467</f>
        <v>-2.8570566334829017E-3</v>
      </c>
      <c r="N7467" s="16">
        <f>Analytic!J7476-Simulated!J7467</f>
        <v>-2.0786958033781888E-3</v>
      </c>
      <c r="O7467" s="17">
        <f>Analytic!K7476-Simulated!K7467</f>
        <v>-9.5637396841188882E-4</v>
      </c>
      <c r="P7467" s="17">
        <f>Analytic!L7476-Simulated!L7467</f>
        <v>8.2775265365347961E-5</v>
      </c>
    </row>
    <row r="7468" spans="1:16">
      <c r="A7468">
        <v>2458146.4201369998</v>
      </c>
      <c r="B7468" s="7">
        <f t="shared" si="119"/>
        <v>43127.920136999805</v>
      </c>
      <c r="C7468">
        <v>-0.56540299999999999</v>
      </c>
      <c r="D7468">
        <v>0.12587400000000001</v>
      </c>
      <c r="E7468">
        <v>3.7510000000000002E-2</v>
      </c>
      <c r="F7468" s="15">
        <f>Analytic!I7477-Simulated!C7468</f>
        <v>-0.12924491979201858</v>
      </c>
      <c r="G7468" s="16">
        <f>Analytic!J7477-Simulated!D7468</f>
        <v>-0.29701028401306995</v>
      </c>
      <c r="H7468" s="17">
        <f>Analytic!K7477-Simulated!E7468</f>
        <v>4.1190419078764862E-2</v>
      </c>
      <c r="I7468" s="25">
        <v>-0.6919611</v>
      </c>
      <c r="J7468" s="25">
        <v>-0.16908880000000001</v>
      </c>
      <c r="K7468" s="25">
        <v>7.9685279999999997E-2</v>
      </c>
      <c r="L7468" s="25">
        <v>8.8699029999999998E-2</v>
      </c>
      <c r="M7468" s="15">
        <f>Analytic!I7477-Simulated!I7468</f>
        <v>-2.6868197920185688E-3</v>
      </c>
      <c r="N7468" s="16">
        <f>Analytic!J7477-Simulated!J7468</f>
        <v>-2.0474840130699223E-3</v>
      </c>
      <c r="O7468" s="17">
        <f>Analytic!K7477-Simulated!K7468</f>
        <v>-9.8486092123513391E-4</v>
      </c>
      <c r="P7468" s="17">
        <f>Analytic!L7477-Simulated!L7468</f>
        <v>6.2218869958122203E-5</v>
      </c>
    </row>
    <row r="7469" spans="1:16">
      <c r="A7469">
        <v>2458146.4236099999</v>
      </c>
      <c r="B7469" s="7">
        <f t="shared" si="119"/>
        <v>43127.92360999994</v>
      </c>
      <c r="C7469">
        <v>-0.59809800000000002</v>
      </c>
      <c r="D7469">
        <v>0.118226</v>
      </c>
      <c r="E7469">
        <v>3.8822000000000002E-2</v>
      </c>
      <c r="F7469" s="15">
        <f>Analytic!I7478-Simulated!C7469</f>
        <v>-0.12926542110497663</v>
      </c>
      <c r="G7469" s="16">
        <f>Analytic!J7478-Simulated!D7469</f>
        <v>-0.31790344366153378</v>
      </c>
      <c r="H7469" s="17">
        <f>Analytic!K7478-Simulated!E7469</f>
        <v>2.3608429179799238E-2</v>
      </c>
      <c r="I7469" s="25">
        <v>-0.72485770000000005</v>
      </c>
      <c r="J7469" s="25">
        <v>-0.19766880000000001</v>
      </c>
      <c r="K7469" s="25">
        <v>6.344002E-2</v>
      </c>
      <c r="L7469" s="25">
        <v>8.8033029999999998E-2</v>
      </c>
      <c r="M7469" s="15">
        <f>Analytic!I7478-Simulated!I7469</f>
        <v>-2.5057211049765993E-3</v>
      </c>
      <c r="N7469" s="16">
        <f>Analytic!J7478-Simulated!J7469</f>
        <v>-2.0086436615338044E-3</v>
      </c>
      <c r="O7469" s="17">
        <f>Analytic!K7478-Simulated!K7469</f>
        <v>-1.0095908202007592E-3</v>
      </c>
      <c r="P7469" s="17">
        <f>Analytic!L7478-Simulated!L7469</f>
        <v>4.1657919087820239E-5</v>
      </c>
    </row>
    <row r="7470" spans="1:16">
      <c r="A7470">
        <v>2458146.4270819998</v>
      </c>
      <c r="B7470" s="7">
        <f t="shared" si="119"/>
        <v>43127.927081999835</v>
      </c>
      <c r="C7470">
        <v>-0.62900999999999996</v>
      </c>
      <c r="D7470">
        <v>0.11028499999999999</v>
      </c>
      <c r="E7470">
        <v>4.0027E-2</v>
      </c>
      <c r="F7470" s="15">
        <f>Analytic!I7479-Simulated!C7470</f>
        <v>-0.12871121512978601</v>
      </c>
      <c r="G7470" s="16">
        <f>Analytic!J7479-Simulated!D7470</f>
        <v>-0.33785636019802112</v>
      </c>
      <c r="H7470" s="17">
        <f>Analytic!K7479-Simulated!E7470</f>
        <v>5.9310745844593851E-3</v>
      </c>
      <c r="I7470" s="25">
        <v>-0.75540220000000002</v>
      </c>
      <c r="J7470" s="25">
        <v>-0.22560910000000001</v>
      </c>
      <c r="K7470" s="25">
        <v>4.6988509999999997E-2</v>
      </c>
      <c r="L7470" s="25">
        <v>8.7081469999999994E-2</v>
      </c>
      <c r="M7470" s="15">
        <f>Analytic!I7479-Simulated!I7470</f>
        <v>-2.3190151297859396E-3</v>
      </c>
      <c r="N7470" s="16">
        <f>Analytic!J7479-Simulated!J7470</f>
        <v>-1.962260198021093E-3</v>
      </c>
      <c r="O7470" s="17">
        <f>Analytic!K7479-Simulated!K7470</f>
        <v>-1.030435415540612E-3</v>
      </c>
      <c r="P7470" s="17">
        <f>Analytic!L7479-Simulated!L7470</f>
        <v>2.1167861149931633E-5</v>
      </c>
    </row>
    <row r="7471" spans="1:16">
      <c r="A7471">
        <v>2458146.4305540002</v>
      </c>
      <c r="B7471" s="7">
        <f t="shared" si="119"/>
        <v>43127.930554000195</v>
      </c>
      <c r="C7471">
        <v>-0.658057</v>
      </c>
      <c r="D7471">
        <v>0.102077</v>
      </c>
      <c r="E7471">
        <v>4.1124000000000001E-2</v>
      </c>
      <c r="F7471" s="15">
        <f>Analytic!I7480-Simulated!C7471</f>
        <v>-0.1275658987984577</v>
      </c>
      <c r="G7471" s="16">
        <f>Analytic!J7480-Simulated!D7471</f>
        <v>-0.35680461707371514</v>
      </c>
      <c r="H7471" s="17">
        <f>Analytic!K7480-Simulated!E7471</f>
        <v>-1.1787250503846724E-2</v>
      </c>
      <c r="I7471" s="25">
        <v>-0.78350010000000003</v>
      </c>
      <c r="J7471" s="25">
        <v>-0.25281900000000002</v>
      </c>
      <c r="K7471" s="25">
        <v>3.0384029999999999E-2</v>
      </c>
      <c r="L7471" s="25">
        <v>8.5847430000000002E-2</v>
      </c>
      <c r="M7471" s="15">
        <f>Analytic!I7480-Simulated!I7471</f>
        <v>-2.1227987984576702E-3</v>
      </c>
      <c r="N7471" s="16">
        <f>Analytic!J7480-Simulated!J7471</f>
        <v>-1.9086170737151464E-3</v>
      </c>
      <c r="O7471" s="17">
        <f>Analytic!K7480-Simulated!K7471</f>
        <v>-1.0472805038467224E-3</v>
      </c>
      <c r="P7471" s="17">
        <f>Analytic!L7480-Simulated!L7471</f>
        <v>8.1954129019234934E-7</v>
      </c>
    </row>
    <row r="7472" spans="1:16">
      <c r="A7472">
        <v>2458146.4340260001</v>
      </c>
      <c r="B7472" s="7">
        <f t="shared" si="119"/>
        <v>43127.93402600009</v>
      </c>
      <c r="C7472">
        <v>-0.68516299999999997</v>
      </c>
      <c r="D7472">
        <v>9.3626000000000001E-2</v>
      </c>
      <c r="E7472">
        <v>4.2109000000000001E-2</v>
      </c>
      <c r="F7472" s="15">
        <f>Analytic!I7481-Simulated!C7472</f>
        <v>-0.12581503038536956</v>
      </c>
      <c r="G7472" s="16">
        <f>Analytic!J7481-Simulated!D7472</f>
        <v>-0.37468418882168075</v>
      </c>
      <c r="H7472" s="17">
        <f>Analytic!K7481-Simulated!E7472</f>
        <v>-2.9488669002255517E-2</v>
      </c>
      <c r="I7472" s="25">
        <v>-0.80905870000000002</v>
      </c>
      <c r="J7472" s="25">
        <v>-0.27921020000000002</v>
      </c>
      <c r="K7472" s="25">
        <v>1.3680380000000001E-2</v>
      </c>
      <c r="L7472" s="25">
        <v>8.4334900000000004E-2</v>
      </c>
      <c r="M7472" s="15">
        <f>Analytic!I7481-Simulated!I7472</f>
        <v>-1.9193303853695109E-3</v>
      </c>
      <c r="N7472" s="16">
        <f>Analytic!J7481-Simulated!J7472</f>
        <v>-1.8479888216807461E-3</v>
      </c>
      <c r="O7472" s="17">
        <f>Analytic!K7481-Simulated!K7472</f>
        <v>-1.0600490022555174E-3</v>
      </c>
      <c r="P7472" s="17">
        <f>Analytic!L7481-Simulated!L7472</f>
        <v>-1.931101187534201E-5</v>
      </c>
    </row>
    <row r="7473" spans="1:16">
      <c r="A7473">
        <v>2458146.437498</v>
      </c>
      <c r="B7473" s="7">
        <f t="shared" si="119"/>
        <v>43127.937497999985</v>
      </c>
      <c r="C7473">
        <v>-0.71025199999999999</v>
      </c>
      <c r="D7473">
        <v>8.4958000000000006E-2</v>
      </c>
      <c r="E7473">
        <v>4.2979999999999997E-2</v>
      </c>
      <c r="F7473" s="15">
        <f>Analytic!I7482-Simulated!C7473</f>
        <v>-0.12345242266909306</v>
      </c>
      <c r="G7473" s="16">
        <f>Analytic!J7482-Simulated!D7473</f>
        <v>-0.39143572638651125</v>
      </c>
      <c r="H7473" s="17">
        <f>Analytic!K7482-Simulated!E7473</f>
        <v>-4.7116995588005972E-2</v>
      </c>
      <c r="I7473" s="25">
        <v>-0.8319955</v>
      </c>
      <c r="J7473" s="25">
        <v>-0.3046971</v>
      </c>
      <c r="K7473" s="25">
        <v>-3.068309E-3</v>
      </c>
      <c r="L7473" s="25">
        <v>8.2548780000000002E-2</v>
      </c>
      <c r="M7473" s="15">
        <f>Analytic!I7482-Simulated!I7473</f>
        <v>-1.7089226690930603E-3</v>
      </c>
      <c r="N7473" s="16">
        <f>Analytic!J7482-Simulated!J7473</f>
        <v>-1.7806263865112193E-3</v>
      </c>
      <c r="O7473" s="17">
        <f>Analytic!K7482-Simulated!K7473</f>
        <v>-1.0686865880059739E-3</v>
      </c>
      <c r="P7473" s="17">
        <f>Analytic!L7482-Simulated!L7473</f>
        <v>-3.9155766063239672E-5</v>
      </c>
    </row>
    <row r="7474" spans="1:16">
      <c r="A7474">
        <v>2458146.4409710001</v>
      </c>
      <c r="B7474" s="7">
        <f t="shared" si="119"/>
        <v>43127.94097100012</v>
      </c>
      <c r="C7474">
        <v>-0.73325200000000001</v>
      </c>
      <c r="D7474">
        <v>7.6097999999999999E-2</v>
      </c>
      <c r="E7474">
        <v>4.3735999999999997E-2</v>
      </c>
      <c r="F7474" s="15">
        <f>Analytic!I7483-Simulated!C7474</f>
        <v>-0.1204764093376689</v>
      </c>
      <c r="G7474" s="16">
        <f>Analytic!J7483-Simulated!D7474</f>
        <v>-0.40700183377852478</v>
      </c>
      <c r="H7474" s="17">
        <f>Analytic!K7483-Simulated!E7474</f>
        <v>-6.4616912337141619E-2</v>
      </c>
      <c r="I7474" s="25">
        <v>-0.85223400000000005</v>
      </c>
      <c r="J7474" s="25">
        <v>-0.32919680000000001</v>
      </c>
      <c r="K7474" s="25">
        <v>-1.9807749999999999E-2</v>
      </c>
      <c r="L7474" s="25">
        <v>8.0494850000000007E-2</v>
      </c>
      <c r="M7474" s="15">
        <f>Analytic!I7483-Simulated!I7474</f>
        <v>-1.4944093376688672E-3</v>
      </c>
      <c r="N7474" s="16">
        <f>Analytic!J7483-Simulated!J7474</f>
        <v>-1.7070337785247691E-3</v>
      </c>
      <c r="O7474" s="17">
        <f>Analytic!K7483-Simulated!K7474</f>
        <v>-1.0731623371416296E-3</v>
      </c>
      <c r="P7474" s="17">
        <f>Analytic!L7483-Simulated!L7474</f>
        <v>-5.8640788924355092E-5</v>
      </c>
    </row>
    <row r="7475" spans="1:16">
      <c r="A7475">
        <v>2458146.444443</v>
      </c>
      <c r="B7475" s="7">
        <f t="shared" si="119"/>
        <v>43127.944443000015</v>
      </c>
      <c r="C7475">
        <v>-0.75409400000000004</v>
      </c>
      <c r="D7475">
        <v>6.7072000000000007E-2</v>
      </c>
      <c r="E7475">
        <v>4.4373000000000003E-2</v>
      </c>
      <c r="F7475" s="15">
        <f>Analytic!I7484-Simulated!C7475</f>
        <v>-0.11689108377364366</v>
      </c>
      <c r="G7475" s="16">
        <f>Analytic!J7484-Simulated!D7475</f>
        <v>-0.42132933515554072</v>
      </c>
      <c r="H7475" s="17">
        <f>Analytic!K7484-Simulated!E7475</f>
        <v>-8.1930144792880896E-2</v>
      </c>
      <c r="I7475" s="25">
        <v>-0.86971120000000002</v>
      </c>
      <c r="J7475" s="25">
        <v>-0.3526299</v>
      </c>
      <c r="K7475" s="25">
        <v>-3.6483689999999999E-2</v>
      </c>
      <c r="L7475" s="25">
        <v>7.8179750000000006E-2</v>
      </c>
      <c r="M7475" s="15">
        <f>Analytic!I7484-Simulated!I7475</f>
        <v>-1.2738837736436803E-3</v>
      </c>
      <c r="N7475" s="16">
        <f>Analytic!J7484-Simulated!J7475</f>
        <v>-1.6274351555407018E-3</v>
      </c>
      <c r="O7475" s="17">
        <f>Analytic!K7484-Simulated!K7475</f>
        <v>-1.0734547928808943E-3</v>
      </c>
      <c r="P7475" s="17">
        <f>Analytic!L7484-Simulated!L7475</f>
        <v>-7.7685223222712096E-5</v>
      </c>
    </row>
    <row r="7476" spans="1:16">
      <c r="A7476">
        <v>2458146.4479149999</v>
      </c>
      <c r="B7476" s="7">
        <f t="shared" si="119"/>
        <v>43127.94791499991</v>
      </c>
      <c r="C7476">
        <v>-0.77271100000000004</v>
      </c>
      <c r="D7476">
        <v>5.7903999999999997E-2</v>
      </c>
      <c r="E7476">
        <v>4.4893000000000002E-2</v>
      </c>
      <c r="F7476" s="15">
        <f>Analytic!I7485-Simulated!C7476</f>
        <v>-0.11270750944528396</v>
      </c>
      <c r="G7476" s="16">
        <f>Analytic!J7485-Simulated!D7476</f>
        <v>-0.43436653146698539</v>
      </c>
      <c r="H7476" s="17">
        <f>Analytic!K7485-Simulated!E7476</f>
        <v>-9.9004637893258265E-2</v>
      </c>
      <c r="I7476" s="25">
        <v>-0.88436990000000004</v>
      </c>
      <c r="J7476" s="25">
        <v>-0.37492019999999998</v>
      </c>
      <c r="K7476" s="25">
        <v>-5.304205E-2</v>
      </c>
      <c r="L7476" s="25">
        <v>7.5610979999999994E-2</v>
      </c>
      <c r="M7476" s="15">
        <f>Analytic!I7485-Simulated!I7476</f>
        <v>-1.0486094452839545E-3</v>
      </c>
      <c r="N7476" s="16">
        <f>Analytic!J7485-Simulated!J7476</f>
        <v>-1.5423314669854027E-3</v>
      </c>
      <c r="O7476" s="17">
        <f>Analytic!K7485-Simulated!K7476</f>
        <v>-1.0695878932582628E-3</v>
      </c>
      <c r="P7476" s="17">
        <f>Analytic!L7485-Simulated!L7476</f>
        <v>-9.62230721201357E-5</v>
      </c>
    </row>
    <row r="7477" spans="1:16">
      <c r="A7477">
        <v>2458146.4513869998</v>
      </c>
      <c r="B7477" s="7">
        <f t="shared" si="119"/>
        <v>43127.951386999805</v>
      </c>
      <c r="C7477">
        <v>-0.78903500000000004</v>
      </c>
      <c r="D7477">
        <v>4.8619999999999997E-2</v>
      </c>
      <c r="E7477">
        <v>4.5293E-2</v>
      </c>
      <c r="F7477" s="15">
        <f>Analytic!I7486-Simulated!C7477</f>
        <v>-0.10794690122163819</v>
      </c>
      <c r="G7477" s="16">
        <f>Analytic!J7486-Simulated!D7477</f>
        <v>-0.4460674458280261</v>
      </c>
      <c r="H7477" s="17">
        <f>Analytic!K7486-Simulated!E7477</f>
        <v>-0.11578373118750979</v>
      </c>
      <c r="I7477" s="25">
        <v>-0.89616130000000005</v>
      </c>
      <c r="J7477" s="25">
        <v>-0.39599529999999999</v>
      </c>
      <c r="K7477" s="25">
        <v>-6.9429099999999994E-2</v>
      </c>
      <c r="L7477" s="25">
        <v>7.2796849999999996E-2</v>
      </c>
      <c r="M7477" s="15">
        <f>Analytic!I7486-Simulated!I7477</f>
        <v>-8.2060122163818416E-4</v>
      </c>
      <c r="N7477" s="16">
        <f>Analytic!J7486-Simulated!J7477</f>
        <v>-1.4521458280261079E-3</v>
      </c>
      <c r="O7477" s="17">
        <f>Analytic!K7486-Simulated!K7477</f>
        <v>-1.0616311875097928E-3</v>
      </c>
      <c r="P7477" s="17">
        <f>Analytic!L7486-Simulated!L7477</f>
        <v>-1.1417772392147141E-4</v>
      </c>
    </row>
    <row r="7478" spans="1:16">
      <c r="A7478">
        <v>2458146.4548599999</v>
      </c>
      <c r="B7478" s="7">
        <f t="shared" si="119"/>
        <v>43127.95485999994</v>
      </c>
      <c r="C7478">
        <v>-0.80300400000000005</v>
      </c>
      <c r="D7478">
        <v>3.9244000000000001E-2</v>
      </c>
      <c r="E7478">
        <v>4.5573000000000002E-2</v>
      </c>
      <c r="F7478" s="15">
        <f>Analytic!I7487-Simulated!C7478</f>
        <v>-0.10263377702392862</v>
      </c>
      <c r="G7478" s="16">
        <f>Analytic!J7487-Simulated!D7478</f>
        <v>-0.45638805682864469</v>
      </c>
      <c r="H7478" s="17">
        <f>Analytic!K7487-Simulated!E7478</f>
        <v>-0.13221433277344685</v>
      </c>
      <c r="I7478" s="25">
        <v>-0.90504810000000002</v>
      </c>
      <c r="J7478" s="25">
        <v>-0.41578690000000001</v>
      </c>
      <c r="K7478" s="25">
        <v>-8.5591710000000001E-2</v>
      </c>
      <c r="L7478" s="25">
        <v>6.9746489999999994E-2</v>
      </c>
      <c r="M7478" s="15">
        <f>Analytic!I7487-Simulated!I7478</f>
        <v>-5.8967702392864751E-4</v>
      </c>
      <c r="N7478" s="16">
        <f>Analytic!J7487-Simulated!J7478</f>
        <v>-1.3571568286446789E-3</v>
      </c>
      <c r="O7478" s="17">
        <f>Analytic!K7487-Simulated!K7478</f>
        <v>-1.0496227734468483E-3</v>
      </c>
      <c r="P7478" s="17">
        <f>Analytic!L7487-Simulated!L7478</f>
        <v>-1.3149913681229086E-4</v>
      </c>
    </row>
    <row r="7479" spans="1:16">
      <c r="A7479">
        <v>2458146.4583319998</v>
      </c>
      <c r="B7479" s="7">
        <f t="shared" si="119"/>
        <v>43127.958331999835</v>
      </c>
      <c r="C7479">
        <v>-0.81455699999999998</v>
      </c>
      <c r="D7479">
        <v>2.98E-2</v>
      </c>
      <c r="E7479">
        <v>4.5733999999999997E-2</v>
      </c>
      <c r="F7479" s="15">
        <f>Analytic!I7488-Simulated!C7479</f>
        <v>-9.6801079321516048E-2</v>
      </c>
      <c r="G7479" s="16">
        <f>Analytic!J7488-Simulated!D7479</f>
        <v>-0.46528851902105589</v>
      </c>
      <c r="H7479" s="17">
        <f>Analytic!K7488-Simulated!E7479</f>
        <v>-0.1482450913917488</v>
      </c>
      <c r="I7479" s="25">
        <v>-0.91099859999999999</v>
      </c>
      <c r="J7479" s="25">
        <v>-0.43422959999999999</v>
      </c>
      <c r="K7479" s="25">
        <v>-0.1014772</v>
      </c>
      <c r="L7479" s="25">
        <v>6.6469589999999995E-2</v>
      </c>
      <c r="M7479" s="15">
        <f>Analytic!I7488-Simulated!I7479</f>
        <v>-3.594793215160319E-4</v>
      </c>
      <c r="N7479" s="16">
        <f>Analytic!J7488-Simulated!J7479</f>
        <v>-1.2589190210559043E-3</v>
      </c>
      <c r="O7479" s="17">
        <f>Analytic!K7488-Simulated!K7479</f>
        <v>-1.0338913917487813E-3</v>
      </c>
      <c r="P7479" s="17">
        <f>Analytic!L7488-Simulated!L7479</f>
        <v>-1.4793359542704387E-4</v>
      </c>
    </row>
    <row r="7480" spans="1:16">
      <c r="A7480">
        <v>2458146.4618040002</v>
      </c>
      <c r="B7480" s="7">
        <f t="shared" si="119"/>
        <v>43127.961804000195</v>
      </c>
      <c r="C7480">
        <v>-0.82363399999999998</v>
      </c>
      <c r="D7480">
        <v>2.0313000000000001E-2</v>
      </c>
      <c r="E7480">
        <v>4.5775000000000003E-2</v>
      </c>
      <c r="F7480" s="15">
        <f>Analytic!I7489-Simulated!C7480</f>
        <v>-9.0490266078841919E-2</v>
      </c>
      <c r="G7480" s="16">
        <f>Analytic!J7489-Simulated!D7480</f>
        <v>-0.47273436987117501</v>
      </c>
      <c r="H7480" s="17">
        <f>Analytic!K7489-Simulated!E7480</f>
        <v>-0.16382356611965188</v>
      </c>
      <c r="I7480" s="25">
        <v>-0.91399699999999995</v>
      </c>
      <c r="J7480" s="25">
        <v>-0.45126480000000002</v>
      </c>
      <c r="K7480" s="25">
        <v>-0.11703429999999999</v>
      </c>
      <c r="L7480" s="25">
        <v>6.2976989999999997E-2</v>
      </c>
      <c r="M7480" s="15">
        <f>Analytic!I7489-Simulated!I7480</f>
        <v>-1.2726607884194774E-4</v>
      </c>
      <c r="N7480" s="16">
        <f>Analytic!J7489-Simulated!J7480</f>
        <v>-1.1565698711749617E-3</v>
      </c>
      <c r="O7480" s="17">
        <f>Analytic!K7489-Simulated!K7480</f>
        <v>-1.0142661196518715E-3</v>
      </c>
      <c r="P7480" s="17">
        <f>Analytic!L7489-Simulated!L7480</f>
        <v>-1.6364594284611067E-4</v>
      </c>
    </row>
    <row r="7481" spans="1:16">
      <c r="A7481">
        <v>2458146.4652760001</v>
      </c>
      <c r="B7481" s="7">
        <f t="shared" si="119"/>
        <v>43127.96527600009</v>
      </c>
      <c r="C7481">
        <v>-0.83018000000000003</v>
      </c>
      <c r="D7481">
        <v>1.0807000000000001E-2</v>
      </c>
      <c r="E7481">
        <v>4.5698000000000003E-2</v>
      </c>
      <c r="F7481" s="15">
        <f>Analytic!I7490-Simulated!C7481</f>
        <v>-8.374737085837991E-2</v>
      </c>
      <c r="G7481" s="16">
        <f>Analytic!J7490-Simulated!D7481</f>
        <v>-0.47869472250309508</v>
      </c>
      <c r="H7481" s="17">
        <f>Analytic!K7490-Simulated!E7481</f>
        <v>-0.17890139311382897</v>
      </c>
      <c r="I7481" s="25">
        <v>-0.91403460000000003</v>
      </c>
      <c r="J7481" s="25">
        <v>-0.46683809999999998</v>
      </c>
      <c r="K7481" s="25">
        <v>-0.13221260000000001</v>
      </c>
      <c r="L7481" s="25">
        <v>5.9280090000000001E-2</v>
      </c>
      <c r="M7481" s="15">
        <f>Analytic!I7490-Simulated!I7481</f>
        <v>1.0722914162009101E-4</v>
      </c>
      <c r="N7481" s="16">
        <f>Analytic!J7490-Simulated!J7481</f>
        <v>-1.0496225030950934E-3</v>
      </c>
      <c r="O7481" s="17">
        <f>Analytic!K7490-Simulated!K7481</f>
        <v>-9.9079311382896385E-4</v>
      </c>
      <c r="P7481" s="17">
        <f>Analytic!L7490-Simulated!L7481</f>
        <v>-1.7866418352305291E-4</v>
      </c>
    </row>
    <row r="7482" spans="1:16">
      <c r="A7482">
        <v>2458146.468748</v>
      </c>
      <c r="B7482" s="7">
        <f t="shared" si="119"/>
        <v>43127.968747999985</v>
      </c>
      <c r="C7482">
        <v>-0.83414500000000003</v>
      </c>
      <c r="D7482">
        <v>1.3060000000000001E-3</v>
      </c>
      <c r="E7482">
        <v>4.5504000000000003E-2</v>
      </c>
      <c r="F7482" s="15">
        <f>Analytic!I7491-Simulated!C7482</f>
        <v>-7.6623031884819226E-2</v>
      </c>
      <c r="G7482" s="16">
        <f>Analytic!J7491-Simulated!D7482</f>
        <v>-0.48314344361168193</v>
      </c>
      <c r="H7482" s="17">
        <f>Analytic!K7491-Simulated!E7482</f>
        <v>-0.19343044886183913</v>
      </c>
      <c r="I7482" s="25">
        <v>-0.91110769999999996</v>
      </c>
      <c r="J7482" s="25">
        <v>-0.48089779999999999</v>
      </c>
      <c r="K7482" s="25">
        <v>-0.1469628</v>
      </c>
      <c r="L7482" s="25">
        <v>5.5390719999999997E-2</v>
      </c>
      <c r="M7482" s="15">
        <f>Analytic!I7491-Simulated!I7482</f>
        <v>3.3966811518071349E-4</v>
      </c>
      <c r="N7482" s="16">
        <f>Analytic!J7491-Simulated!J7482</f>
        <v>-9.3964361168197286E-4</v>
      </c>
      <c r="O7482" s="17">
        <f>Analytic!K7491-Simulated!K7482</f>
        <v>-9.6364886183913923E-4</v>
      </c>
      <c r="P7482" s="17">
        <f>Analytic!L7491-Simulated!L7482</f>
        <v>-1.9278634494252628E-4</v>
      </c>
    </row>
    <row r="7483" spans="1:16">
      <c r="A7483">
        <v>2458146.4722210001</v>
      </c>
      <c r="B7483" s="7">
        <f t="shared" si="119"/>
        <v>43127.97222100012</v>
      </c>
      <c r="C7483">
        <v>-0.83548199999999995</v>
      </c>
      <c r="D7483">
        <v>-8.1659999999999996E-3</v>
      </c>
      <c r="E7483">
        <v>4.5192999999999997E-2</v>
      </c>
      <c r="F7483" s="15">
        <f>Analytic!I7492-Simulated!C7483</f>
        <v>-6.9174489976308928E-2</v>
      </c>
      <c r="G7483" s="16">
        <f>Analytic!J7492-Simulated!D7483</f>
        <v>-0.48605931596690904</v>
      </c>
      <c r="H7483" s="17">
        <f>Analytic!K7492-Simulated!E7483</f>
        <v>-0.20736300941327007</v>
      </c>
      <c r="I7483" s="25">
        <v>-0.90522740000000002</v>
      </c>
      <c r="J7483" s="25">
        <v>-0.49339840000000001</v>
      </c>
      <c r="K7483" s="25">
        <v>-0.16123699999999999</v>
      </c>
      <c r="L7483" s="25">
        <v>5.1321489999999997E-2</v>
      </c>
      <c r="M7483" s="15">
        <f>Analytic!I7492-Simulated!I7483</f>
        <v>5.7091002369114019E-4</v>
      </c>
      <c r="N7483" s="16">
        <f>Analytic!J7492-Simulated!J7483</f>
        <v>-8.2691596690903646E-4</v>
      </c>
      <c r="O7483" s="17">
        <f>Analytic!K7492-Simulated!K7483</f>
        <v>-9.3300941327009723E-4</v>
      </c>
      <c r="P7483" s="17">
        <f>Analytic!L7492-Simulated!L7483</f>
        <v>-2.0596947859068127E-4</v>
      </c>
    </row>
    <row r="7484" spans="1:16">
      <c r="A7484">
        <v>2458146.475693</v>
      </c>
      <c r="B7484" s="7">
        <f t="shared" si="119"/>
        <v>43127.975693000015</v>
      </c>
      <c r="C7484">
        <v>-0.834152</v>
      </c>
      <c r="D7484">
        <v>-1.7586000000000001E-2</v>
      </c>
      <c r="E7484">
        <v>4.4768000000000002E-2</v>
      </c>
      <c r="F7484" s="15">
        <f>Analytic!I7493-Simulated!C7484</f>
        <v>-6.1460555349431734E-2</v>
      </c>
      <c r="G7484" s="16">
        <f>Analytic!J7493-Simulated!D7484</f>
        <v>-0.48742518498291754</v>
      </c>
      <c r="H7484" s="17">
        <f>Analytic!K7493-Simulated!E7484</f>
        <v>-0.22065590507418867</v>
      </c>
      <c r="I7484" s="25">
        <v>-0.89641269999999995</v>
      </c>
      <c r="J7484" s="25">
        <v>-0.50429919999999995</v>
      </c>
      <c r="K7484" s="25">
        <v>-0.1749889</v>
      </c>
      <c r="L7484" s="25">
        <v>4.7085589999999997E-2</v>
      </c>
      <c r="M7484" s="15">
        <f>Analytic!I7493-Simulated!I7484</f>
        <v>8.0014465056821305E-4</v>
      </c>
      <c r="N7484" s="16">
        <f>Analytic!J7493-Simulated!J7484</f>
        <v>-7.119849829175795E-4</v>
      </c>
      <c r="O7484" s="17">
        <f>Analytic!K7493-Simulated!K7484</f>
        <v>-8.9900507418866349E-4</v>
      </c>
      <c r="P7484" s="17">
        <f>Analytic!L7493-Simulated!L7484</f>
        <v>-2.1817067376265348E-4</v>
      </c>
    </row>
    <row r="7485" spans="1:16">
      <c r="A7485">
        <v>2458146.4791649999</v>
      </c>
      <c r="B7485" s="7">
        <f t="shared" si="119"/>
        <v>43127.97916499991</v>
      </c>
      <c r="C7485">
        <v>-0.83011999999999997</v>
      </c>
      <c r="D7485">
        <v>-2.6931E-2</v>
      </c>
      <c r="E7485">
        <v>4.4230999999999999E-2</v>
      </c>
      <c r="F7485" s="15">
        <f>Analytic!I7494-Simulated!C7485</f>
        <v>-5.3545543405473572E-2</v>
      </c>
      <c r="G7485" s="16">
        <f>Analytic!J7494-Simulated!D7485</f>
        <v>-0.4872290888768705</v>
      </c>
      <c r="H7485" s="17">
        <f>Analytic!K7494-Simulated!E7485</f>
        <v>-0.23326667006363985</v>
      </c>
      <c r="I7485" s="25">
        <v>-0.88469200000000003</v>
      </c>
      <c r="J7485" s="25">
        <v>-0.51356480000000004</v>
      </c>
      <c r="K7485" s="25">
        <v>-0.1881738</v>
      </c>
      <c r="L7485" s="25">
        <v>4.2696720000000001E-2</v>
      </c>
      <c r="M7485" s="15">
        <f>Analytic!I7494-Simulated!I7485</f>
        <v>1.0264565945264925E-3</v>
      </c>
      <c r="N7485" s="16">
        <f>Analytic!J7494-Simulated!J7485</f>
        <v>-5.9528887687043675E-4</v>
      </c>
      <c r="O7485" s="17">
        <f>Analytic!K7494-Simulated!K7485</f>
        <v>-8.6187006363985796E-4</v>
      </c>
      <c r="P7485" s="17">
        <f>Analytic!L7494-Simulated!L7485</f>
        <v>-2.2931995130946736E-4</v>
      </c>
    </row>
    <row r="7486" spans="1:16">
      <c r="A7486">
        <v>2458146.4826369998</v>
      </c>
      <c r="B7486" s="7">
        <f t="shared" si="119"/>
        <v>43127.982636999805</v>
      </c>
      <c r="C7486">
        <v>-0.82336299999999996</v>
      </c>
      <c r="D7486">
        <v>-3.6177000000000001E-2</v>
      </c>
      <c r="E7486">
        <v>4.3582999999999997E-2</v>
      </c>
      <c r="F7486" s="15">
        <f>Analytic!I7495-Simulated!C7486</f>
        <v>-4.5491179706264484E-2</v>
      </c>
      <c r="G7486" s="16">
        <f>Analytic!J7495-Simulated!D7486</f>
        <v>-0.48546537199552553</v>
      </c>
      <c r="H7486" s="17">
        <f>Analytic!K7495-Simulated!E7486</f>
        <v>-0.24515368664687265</v>
      </c>
      <c r="I7486" s="25">
        <v>-0.87010290000000001</v>
      </c>
      <c r="J7486" s="25">
        <v>-0.52116510000000005</v>
      </c>
      <c r="K7486" s="25">
        <v>-0.20074890000000001</v>
      </c>
      <c r="L7486" s="25">
        <v>3.8169120000000001E-2</v>
      </c>
      <c r="M7486" s="15">
        <f>Analytic!I7495-Simulated!I7486</f>
        <v>1.2487202937355724E-3</v>
      </c>
      <c r="N7486" s="16">
        <f>Analytic!J7495-Simulated!J7486</f>
        <v>-4.7727199552549671E-4</v>
      </c>
      <c r="O7486" s="17">
        <f>Analytic!K7495-Simulated!K7486</f>
        <v>-8.2178664687265757E-4</v>
      </c>
      <c r="P7486" s="17">
        <f>Analytic!L7495-Simulated!L7486</f>
        <v>-2.3939489821916959E-4</v>
      </c>
    </row>
    <row r="7487" spans="1:16">
      <c r="A7487">
        <v>2458146.4861099999</v>
      </c>
      <c r="B7487" s="7">
        <f t="shared" si="119"/>
        <v>43127.98610999994</v>
      </c>
      <c r="C7487">
        <v>-0.81386499999999995</v>
      </c>
      <c r="D7487">
        <v>-4.5302000000000002E-2</v>
      </c>
      <c r="E7487">
        <v>4.2827999999999998E-2</v>
      </c>
      <c r="F7487" s="15">
        <f>Analytic!I7496-Simulated!C7487</f>
        <v>-3.7361474447452303E-2</v>
      </c>
      <c r="G7487" s="16">
        <f>Analytic!J7496-Simulated!D7487</f>
        <v>-0.4821317809423929</v>
      </c>
      <c r="H7487" s="17">
        <f>Analytic!K7496-Simulated!E7487</f>
        <v>-0.25628032327835443</v>
      </c>
      <c r="I7487" s="25">
        <v>-0.85269309999999998</v>
      </c>
      <c r="J7487" s="25">
        <v>-0.52707570000000004</v>
      </c>
      <c r="K7487" s="25">
        <v>-0.21267349999999999</v>
      </c>
      <c r="L7487" s="25">
        <v>3.3517459999999999E-2</v>
      </c>
      <c r="M7487" s="15">
        <f>Analytic!I7496-Simulated!I7487</f>
        <v>1.466625552547729E-3</v>
      </c>
      <c r="N7487" s="16">
        <f>Analytic!J7496-Simulated!J7487</f>
        <v>-3.5808094239286881E-4</v>
      </c>
      <c r="O7487" s="17">
        <f>Analytic!K7496-Simulated!K7487</f>
        <v>-7.7882327835446241E-4</v>
      </c>
      <c r="P7487" s="17">
        <f>Analytic!L7496-Simulated!L7487</f>
        <v>-2.4835689843211856E-4</v>
      </c>
    </row>
    <row r="7488" spans="1:16">
      <c r="A7488">
        <v>2458146.4895819998</v>
      </c>
      <c r="B7488" s="7">
        <f t="shared" si="119"/>
        <v>43127.989581999835</v>
      </c>
      <c r="C7488">
        <v>-0.80162199999999995</v>
      </c>
      <c r="D7488">
        <v>-5.4281999999999997E-2</v>
      </c>
      <c r="E7488">
        <v>4.1967999999999998E-2</v>
      </c>
      <c r="F7488" s="15">
        <f>Analytic!I7497-Simulated!C7488</f>
        <v>-2.9217566836110209E-2</v>
      </c>
      <c r="G7488" s="16">
        <f>Analytic!J7497-Simulated!D7488</f>
        <v>-0.47723354319375494</v>
      </c>
      <c r="H7488" s="17">
        <f>Analytic!K7497-Simulated!E7488</f>
        <v>-0.26661006630665496</v>
      </c>
      <c r="I7488" s="25">
        <v>-0.83251909999999996</v>
      </c>
      <c r="J7488" s="25">
        <v>-0.53127740000000001</v>
      </c>
      <c r="K7488" s="25">
        <v>-0.22390869999999999</v>
      </c>
      <c r="L7488" s="25">
        <v>2.8756810000000001E-2</v>
      </c>
      <c r="M7488" s="15">
        <f>Analytic!I7497-Simulated!I7488</f>
        <v>1.6795331638898015E-3</v>
      </c>
      <c r="N7488" s="16">
        <f>Analytic!J7497-Simulated!J7488</f>
        <v>-2.3814319375492499E-4</v>
      </c>
      <c r="O7488" s="17">
        <f>Analytic!K7497-Simulated!K7488</f>
        <v>-7.3336630665496449E-4</v>
      </c>
      <c r="P7488" s="17">
        <f>Analytic!L7497-Simulated!L7488</f>
        <v>-2.5616881000045666E-4</v>
      </c>
    </row>
    <row r="7489" spans="1:16">
      <c r="A7489">
        <v>2458146.4930540002</v>
      </c>
      <c r="B7489" s="7">
        <f t="shared" si="119"/>
        <v>43127.993054000195</v>
      </c>
      <c r="C7489">
        <v>-0.78664000000000001</v>
      </c>
      <c r="D7489">
        <v>-6.3093999999999997E-2</v>
      </c>
      <c r="E7489">
        <v>4.1006000000000001E-2</v>
      </c>
      <c r="F7489" s="15">
        <f>Analytic!I7498-Simulated!C7489</f>
        <v>-2.1119539877342053E-2</v>
      </c>
      <c r="G7489" s="16">
        <f>Analytic!J7498-Simulated!D7489</f>
        <v>-0.47078042794870245</v>
      </c>
      <c r="H7489" s="17">
        <f>Analytic!K7498-Simulated!E7489</f>
        <v>-0.27610964481419237</v>
      </c>
      <c r="I7489" s="25">
        <v>-0.80964619999999998</v>
      </c>
      <c r="J7489" s="25">
        <v>-0.53375660000000003</v>
      </c>
      <c r="K7489" s="25">
        <v>-0.23441809999999999</v>
      </c>
      <c r="L7489" s="25">
        <v>2.3902590000000001E-2</v>
      </c>
      <c r="M7489" s="15">
        <f>Analytic!I7498-Simulated!I7489</f>
        <v>1.8866601226579238E-3</v>
      </c>
      <c r="N7489" s="16">
        <f>Analytic!J7498-Simulated!J7489</f>
        <v>-1.178279487024092E-4</v>
      </c>
      <c r="O7489" s="17">
        <f>Analytic!K7498-Simulated!K7489</f>
        <v>-6.8554481419239033E-4</v>
      </c>
      <c r="P7489" s="17">
        <f>Analytic!L7498-Simulated!L7489</f>
        <v>-2.6279393400429132E-4</v>
      </c>
    </row>
    <row r="7490" spans="1:16">
      <c r="A7490">
        <v>2458146.4965260001</v>
      </c>
      <c r="B7490" s="7">
        <f t="shared" si="119"/>
        <v>43127.99652600009</v>
      </c>
      <c r="C7490">
        <v>-0.76893800000000001</v>
      </c>
      <c r="D7490">
        <v>-7.1716000000000002E-2</v>
      </c>
      <c r="E7490">
        <v>3.9945000000000001E-2</v>
      </c>
      <c r="F7490" s="15">
        <f>Analytic!I7499-Simulated!C7490</f>
        <v>-1.3123206169901036E-2</v>
      </c>
      <c r="G7490" s="16">
        <f>Analytic!J7499-Simulated!D7490</f>
        <v>-0.46278678901605053</v>
      </c>
      <c r="H7490" s="17">
        <f>Analytic!K7499-Simulated!E7490</f>
        <v>-0.2847481481874044</v>
      </c>
      <c r="I7490" s="25">
        <v>-0.78414879999999998</v>
      </c>
      <c r="J7490" s="25">
        <v>-0.53450540000000002</v>
      </c>
      <c r="K7490" s="25">
        <v>-0.24416769999999999</v>
      </c>
      <c r="L7490" s="25">
        <v>1.8970560000000001E-2</v>
      </c>
      <c r="M7490" s="15">
        <f>Analytic!I7499-Simulated!I7490</f>
        <v>2.0875938300989327E-3</v>
      </c>
      <c r="N7490" s="16">
        <f>Analytic!J7499-Simulated!J7490</f>
        <v>2.6109839494914411E-6</v>
      </c>
      <c r="O7490" s="17">
        <f>Analytic!K7499-Simulated!K7490</f>
        <v>-6.3544818740440823E-4</v>
      </c>
      <c r="P7490" s="17">
        <f>Analytic!L7499-Simulated!L7490</f>
        <v>-2.6823611658331747E-4</v>
      </c>
    </row>
    <row r="7491" spans="1:16">
      <c r="A7491">
        <v>2458146.499998</v>
      </c>
      <c r="B7491" s="7">
        <f t="shared" si="119"/>
        <v>43127.999997999985</v>
      </c>
      <c r="C7491">
        <v>-0.74854799999999999</v>
      </c>
      <c r="D7491">
        <v>-8.0126000000000003E-2</v>
      </c>
      <c r="E7491">
        <v>3.8788000000000003E-2</v>
      </c>
      <c r="F7491" s="15">
        <f>Analytic!I7500-Simulated!C7491</f>
        <v>-5.2798654054375671E-3</v>
      </c>
      <c r="G7491" s="16">
        <f>Analytic!J7500-Simulated!D7491</f>
        <v>-0.4532725895990295</v>
      </c>
      <c r="H7491" s="17">
        <f>Analytic!K7500-Simulated!E7491</f>
        <v>-0.29249713603605865</v>
      </c>
      <c r="I7491" s="25">
        <v>-0.75610949999999999</v>
      </c>
      <c r="J7491" s="25">
        <v>-0.53352140000000003</v>
      </c>
      <c r="K7491" s="25">
        <v>-0.25312580000000001</v>
      </c>
      <c r="L7491" s="25">
        <v>1.39767E-2</v>
      </c>
      <c r="M7491" s="15">
        <f>Analytic!I7500-Simulated!I7491</f>
        <v>2.2816345945624317E-3</v>
      </c>
      <c r="N7491" s="16">
        <f>Analytic!J7500-Simulated!J7491</f>
        <v>1.2281040097050777E-4</v>
      </c>
      <c r="O7491" s="17">
        <f>Analytic!K7500-Simulated!K7491</f>
        <v>-5.8333603605864592E-4</v>
      </c>
      <c r="P7491" s="17">
        <f>Analytic!L7500-Simulated!L7491</f>
        <v>-2.7247082160658867E-4</v>
      </c>
    </row>
    <row r="7492" spans="1:16">
      <c r="A7492">
        <v>2458146.5034710001</v>
      </c>
      <c r="B7492" s="7">
        <f t="shared" ref="B7492:B7555" si="120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5">
        <f>Analytic!I7501-Simulated!C7492</f>
        <v>2.3629656428428847E-3</v>
      </c>
      <c r="G7492" s="16">
        <f>Analytic!J7501-Simulated!D7492</f>
        <v>-0.44226540889743954</v>
      </c>
      <c r="H7492" s="17">
        <f>Analytic!K7501-Simulated!E7492</f>
        <v>-0.29933274010552957</v>
      </c>
      <c r="I7492" s="25">
        <v>-0.72561850000000006</v>
      </c>
      <c r="J7492" s="25">
        <v>-0.53080799999999995</v>
      </c>
      <c r="K7492" s="25">
        <v>-0.26126329999999998</v>
      </c>
      <c r="L7492" s="25">
        <v>8.9371920000000001E-3</v>
      </c>
      <c r="M7492" s="15">
        <f>Analytic!I7501-Simulated!I7492</f>
        <v>2.4674656428429476E-3</v>
      </c>
      <c r="N7492" s="16">
        <f>Analytic!J7501-Simulated!J7492</f>
        <v>2.4259110256041883E-4</v>
      </c>
      <c r="O7492" s="17">
        <f>Analytic!K7501-Simulated!K7492</f>
        <v>-5.2944010552957721E-4</v>
      </c>
      <c r="P7492" s="17">
        <f>Analytic!L7501-Simulated!L7492</f>
        <v>-2.7547900848893907E-4</v>
      </c>
    </row>
    <row r="7493" spans="1:16">
      <c r="A7493">
        <v>2458146.506943</v>
      </c>
      <c r="B7493" s="7">
        <f t="shared" si="120"/>
        <v>43128.006943000015</v>
      </c>
      <c r="C7493">
        <v>-0.69989599999999996</v>
      </c>
      <c r="D7493">
        <v>-9.6215999999999996E-2</v>
      </c>
      <c r="E7493">
        <v>3.6204E-2</v>
      </c>
      <c r="F7493" s="15">
        <f>Analytic!I7502-Simulated!C7493</f>
        <v>9.76584976644157E-3</v>
      </c>
      <c r="G7493" s="16">
        <f>Analytic!J7502-Simulated!D7493</f>
        <v>-0.42979643050588401</v>
      </c>
      <c r="H7493" s="17">
        <f>Analytic!K7502-Simulated!E7493</f>
        <v>-0.30523175785155576</v>
      </c>
      <c r="I7493" s="25">
        <v>-0.69277619999999995</v>
      </c>
      <c r="J7493" s="25">
        <v>-0.52637400000000001</v>
      </c>
      <c r="K7493" s="25">
        <v>-0.26855390000000001</v>
      </c>
      <c r="L7493" s="25">
        <v>3.868392E-3</v>
      </c>
      <c r="M7493" s="15">
        <f>Analytic!I7502-Simulated!I7493</f>
        <v>2.6460497664415605E-3</v>
      </c>
      <c r="N7493" s="16">
        <f>Analytic!J7502-Simulated!J7493</f>
        <v>3.615694941160319E-4</v>
      </c>
      <c r="O7493" s="17">
        <f>Analytic!K7502-Simulated!K7493</f>
        <v>-4.7385785155573679E-4</v>
      </c>
      <c r="P7493" s="17">
        <f>Analytic!L7502-Simulated!L7493</f>
        <v>-2.7727164691550158E-4</v>
      </c>
    </row>
    <row r="7494" spans="1:16">
      <c r="A7494">
        <v>2458146.5104149999</v>
      </c>
      <c r="B7494" s="7">
        <f t="shared" si="120"/>
        <v>43128.01041499991</v>
      </c>
      <c r="C7494">
        <v>-0.67176400000000003</v>
      </c>
      <c r="D7494">
        <v>-0.103853</v>
      </c>
      <c r="E7494">
        <v>3.4785000000000003E-2</v>
      </c>
      <c r="F7494" s="15">
        <f>Analytic!I7503-Simulated!C7494</f>
        <v>1.6891751641714747E-2</v>
      </c>
      <c r="G7494" s="16">
        <f>Analytic!J7503-Simulated!D7494</f>
        <v>-0.41590141264567315</v>
      </c>
      <c r="H7494" s="17">
        <f>Analytic!K7503-Simulated!E7494</f>
        <v>-0.31017573737433191</v>
      </c>
      <c r="I7494" s="25">
        <v>-0.6576883</v>
      </c>
      <c r="J7494" s="25">
        <v>-0.52023390000000003</v>
      </c>
      <c r="K7494" s="25">
        <v>-0.274974</v>
      </c>
      <c r="L7494" s="25">
        <v>-1.213277E-3</v>
      </c>
      <c r="M7494" s="15">
        <f>Analytic!I7503-Simulated!I7494</f>
        <v>2.816051641714723E-3</v>
      </c>
      <c r="N7494" s="16">
        <f>Analytic!J7503-Simulated!J7494</f>
        <v>4.7948735432690182E-4</v>
      </c>
      <c r="O7494" s="17">
        <f>Analytic!K7503-Simulated!K7494</f>
        <v>-4.1673737433189917E-4</v>
      </c>
      <c r="P7494" s="17">
        <f>Analytic!L7503-Simulated!L7494</f>
        <v>-2.7783569834555276E-4</v>
      </c>
    </row>
    <row r="7495" spans="1:16">
      <c r="A7495">
        <v>2458146.5138869998</v>
      </c>
      <c r="B7495" s="7">
        <f t="shared" si="120"/>
        <v>43128.013886999805</v>
      </c>
      <c r="C7495">
        <v>-0.64120500000000002</v>
      </c>
      <c r="D7495">
        <v>-0.11118699999999999</v>
      </c>
      <c r="E7495">
        <v>3.3285000000000002E-2</v>
      </c>
      <c r="F7495" s="15">
        <f>Analytic!I7504-Simulated!C7495</f>
        <v>2.3713384778921598E-2</v>
      </c>
      <c r="G7495" s="16">
        <f>Analytic!J7504-Simulated!D7495</f>
        <v>-0.40062464032685979</v>
      </c>
      <c r="H7495" s="17">
        <f>Analytic!K7504-Simulated!E7495</f>
        <v>-0.31414605343652763</v>
      </c>
      <c r="I7495" s="25">
        <v>-0.62046860000000004</v>
      </c>
      <c r="J7495" s="25">
        <v>-0.51240779999999997</v>
      </c>
      <c r="K7495" s="25">
        <v>-0.28050269999999999</v>
      </c>
      <c r="L7495" s="25">
        <v>-6.2913329999999996E-3</v>
      </c>
      <c r="M7495" s="15">
        <f>Analytic!I7504-Simulated!I7495</f>
        <v>2.9769847789216097E-3</v>
      </c>
      <c r="N7495" s="16">
        <f>Analytic!J7504-Simulated!J7495</f>
        <v>5.9615967314019525E-4</v>
      </c>
      <c r="O7495" s="17">
        <f>Analytic!K7504-Simulated!K7495</f>
        <v>-3.583534365276253E-4</v>
      </c>
      <c r="P7495" s="17">
        <f>Analytic!L7504-Simulated!L7495</f>
        <v>-2.7717939251484334E-4</v>
      </c>
    </row>
    <row r="7496" spans="1:16">
      <c r="A7496">
        <v>2458146.5173599999</v>
      </c>
      <c r="B7496" s="7">
        <f t="shared" si="120"/>
        <v>43128.01735999994</v>
      </c>
      <c r="C7496">
        <v>-0.60831500000000005</v>
      </c>
      <c r="D7496">
        <v>-0.118198</v>
      </c>
      <c r="E7496">
        <v>3.1711000000000003E-2</v>
      </c>
      <c r="F7496" s="15">
        <f>Analytic!I7505-Simulated!C7496</f>
        <v>3.0205581975189633E-2</v>
      </c>
      <c r="G7496" s="16">
        <f>Analytic!J7505-Simulated!D7496</f>
        <v>-0.3840118595955665</v>
      </c>
      <c r="H7496" s="17">
        <f>Analytic!K7505-Simulated!E7496</f>
        <v>-0.31713197431878659</v>
      </c>
      <c r="I7496" s="25">
        <v>-0.581237</v>
      </c>
      <c r="J7496" s="25">
        <v>-0.50292110000000001</v>
      </c>
      <c r="K7496" s="25">
        <v>-0.28512219999999999</v>
      </c>
      <c r="L7496" s="25">
        <v>-1.13493E-2</v>
      </c>
      <c r="M7496" s="15">
        <f>Analytic!I7505-Simulated!I7496</f>
        <v>3.1275819751895861E-3</v>
      </c>
      <c r="N7496" s="16">
        <f>Analytic!J7505-Simulated!J7496</f>
        <v>7.1124040443348857E-4</v>
      </c>
      <c r="O7496" s="17">
        <f>Analytic!K7505-Simulated!K7496</f>
        <v>-2.9877431878660987E-4</v>
      </c>
      <c r="P7496" s="17">
        <f>Analytic!L7505-Simulated!L7496</f>
        <v>-2.7532062619742108E-4</v>
      </c>
    </row>
    <row r="7497" spans="1:16">
      <c r="A7497">
        <v>2458146.5208319998</v>
      </c>
      <c r="B7497" s="7">
        <f t="shared" si="120"/>
        <v>43128.020831999835</v>
      </c>
      <c r="C7497">
        <v>-0.57320400000000005</v>
      </c>
      <c r="D7497">
        <v>-0.124863</v>
      </c>
      <c r="E7497">
        <v>3.0065000000000001E-2</v>
      </c>
      <c r="F7497" s="15">
        <f>Analytic!I7506-Simulated!C7497</f>
        <v>3.635068807127162E-2</v>
      </c>
      <c r="G7497" s="16">
        <f>Analytic!J7506-Simulated!D7497</f>
        <v>-0.36611719407961474</v>
      </c>
      <c r="H7497" s="17">
        <f>Analytic!K7506-Simulated!E7497</f>
        <v>-0.31912071929611574</v>
      </c>
      <c r="I7497" s="25">
        <v>-0.54012210000000005</v>
      </c>
      <c r="J7497" s="25">
        <v>-0.49180459999999998</v>
      </c>
      <c r="K7497" s="25">
        <v>-0.2888175</v>
      </c>
      <c r="L7497" s="25">
        <v>-1.6370780000000001E-2</v>
      </c>
      <c r="M7497" s="15">
        <f>Analytic!I7506-Simulated!I7497</f>
        <v>3.2687880712716222E-3</v>
      </c>
      <c r="N7497" s="16">
        <f>Analytic!J7506-Simulated!J7497</f>
        <v>8.2440592038524052E-4</v>
      </c>
      <c r="O7497" s="17">
        <f>Analytic!K7506-Simulated!K7497</f>
        <v>-2.3821929611572701E-4</v>
      </c>
      <c r="P7497" s="17">
        <f>Analytic!L7506-Simulated!L7497</f>
        <v>-2.7226831123434644E-4</v>
      </c>
    </row>
    <row r="7498" spans="1:16">
      <c r="A7498">
        <v>2458146.5243040002</v>
      </c>
      <c r="B7498" s="7">
        <f t="shared" si="120"/>
        <v>43128.024304000195</v>
      </c>
      <c r="C7498">
        <v>-0.53599200000000002</v>
      </c>
      <c r="D7498">
        <v>-0.131161</v>
      </c>
      <c r="E7498">
        <v>2.8354000000000001E-2</v>
      </c>
      <c r="F7498" s="15">
        <f>Analytic!I7507-Simulated!C7498</f>
        <v>4.2134973738428172E-2</v>
      </c>
      <c r="G7498" s="16">
        <f>Analytic!J7507-Simulated!D7498</f>
        <v>-0.34699804410306745</v>
      </c>
      <c r="H7498" s="17">
        <f>Analytic!K7507-Simulated!E7498</f>
        <v>-0.32010750654875825</v>
      </c>
      <c r="I7498" s="25">
        <v>-0.49725609999999998</v>
      </c>
      <c r="J7498" s="25">
        <v>-0.47909449999999998</v>
      </c>
      <c r="K7498" s="25">
        <v>-0.29157670000000002</v>
      </c>
      <c r="L7498" s="25">
        <v>-2.1339489999999999E-2</v>
      </c>
      <c r="M7498" s="15">
        <f>Analytic!I7507-Simulated!I7498</f>
        <v>3.3990737384281267E-3</v>
      </c>
      <c r="N7498" s="16">
        <f>Analytic!J7507-Simulated!J7498</f>
        <v>9.354558969325022E-4</v>
      </c>
      <c r="O7498" s="17">
        <f>Analytic!K7507-Simulated!K7498</f>
        <v>-1.7680654875823487E-4</v>
      </c>
      <c r="P7498" s="17">
        <f>Analytic!L7507-Simulated!L7498</f>
        <v>-2.6803849882372013E-4</v>
      </c>
    </row>
    <row r="7499" spans="1:16">
      <c r="A7499">
        <v>2458146.5277760001</v>
      </c>
      <c r="B7499" s="7">
        <f t="shared" si="120"/>
        <v>43128.02777600009</v>
      </c>
      <c r="C7499">
        <v>-0.49680999999999997</v>
      </c>
      <c r="D7499">
        <v>-0.137071</v>
      </c>
      <c r="E7499">
        <v>2.6582000000000001E-2</v>
      </c>
      <c r="F7499" s="15">
        <f>Analytic!I7508-Simulated!C7499</f>
        <v>4.7550068954637703E-2</v>
      </c>
      <c r="G7499" s="16">
        <f>Analytic!J7508-Simulated!D7499</f>
        <v>-0.32671696869659106</v>
      </c>
      <c r="H7499" s="17">
        <f>Analytic!K7508-Simulated!E7499</f>
        <v>-0.3200875913523043</v>
      </c>
      <c r="I7499" s="25">
        <v>-0.45277849999999997</v>
      </c>
      <c r="J7499" s="25">
        <v>-0.46483210000000003</v>
      </c>
      <c r="K7499" s="25">
        <v>-0.29339090000000001</v>
      </c>
      <c r="L7499" s="25">
        <v>-2.623932E-2</v>
      </c>
      <c r="M7499" s="15">
        <f>Analytic!I7508-Simulated!I7499</f>
        <v>3.5185689546377019E-3</v>
      </c>
      <c r="N7499" s="16">
        <f>Analytic!J7508-Simulated!J7499</f>
        <v>1.0441313034089683E-3</v>
      </c>
      <c r="O7499" s="17">
        <f>Analytic!K7508-Simulated!K7499</f>
        <v>-1.1469135230429695E-4</v>
      </c>
      <c r="P7499" s="17">
        <f>Analytic!L7508-Simulated!L7499</f>
        <v>-2.6264910793261792E-4</v>
      </c>
    </row>
    <row r="7500" spans="1:16">
      <c r="A7500">
        <v>2458146.531248</v>
      </c>
      <c r="B7500" s="7">
        <f t="shared" si="120"/>
        <v>43128.031247999985</v>
      </c>
      <c r="C7500">
        <v>-0.45579799999999998</v>
      </c>
      <c r="D7500">
        <v>-0.142572</v>
      </c>
      <c r="E7500">
        <v>2.4753000000000001E-2</v>
      </c>
      <c r="F7500" s="15">
        <f>Analytic!I7509-Simulated!C7500</f>
        <v>5.2591414764363076E-2</v>
      </c>
      <c r="G7500" s="16">
        <f>Analytic!J7509-Simulated!D7500</f>
        <v>-0.30534155088628978</v>
      </c>
      <c r="H7500" s="17">
        <f>Analytic!K7509-Simulated!E7500</f>
        <v>-0.31905929442320285</v>
      </c>
      <c r="I7500" s="25">
        <v>-0.40683229999999998</v>
      </c>
      <c r="J7500" s="25">
        <v>-0.4490635</v>
      </c>
      <c r="K7500" s="25">
        <v>-0.29425420000000002</v>
      </c>
      <c r="L7500" s="25">
        <v>-3.1054370000000001E-2</v>
      </c>
      <c r="M7500" s="15">
        <f>Analytic!I7509-Simulated!I7500</f>
        <v>3.6257147643630749E-3</v>
      </c>
      <c r="N7500" s="16">
        <f>Analytic!J7509-Simulated!J7500</f>
        <v>1.1499491137102469E-3</v>
      </c>
      <c r="O7500" s="17">
        <f>Analytic!K7509-Simulated!K7500</f>
        <v>-5.209442320280866E-5</v>
      </c>
      <c r="P7500" s="17">
        <f>Analytic!L7509-Simulated!L7500</f>
        <v>-2.5613508683564393E-4</v>
      </c>
    </row>
    <row r="7501" spans="1:16">
      <c r="A7501">
        <v>2458146.5347210001</v>
      </c>
      <c r="B7501" s="7">
        <f t="shared" si="120"/>
        <v>43128.03472100012</v>
      </c>
      <c r="C7501">
        <v>-0.413103</v>
      </c>
      <c r="D7501">
        <v>-0.147645</v>
      </c>
      <c r="E7501">
        <v>2.2873000000000001E-2</v>
      </c>
      <c r="F7501" s="15">
        <f>Analytic!I7510-Simulated!C7501</f>
        <v>5.7256731858331689E-2</v>
      </c>
      <c r="G7501" s="16">
        <f>Analytic!J7510-Simulated!D7501</f>
        <v>-0.28294224669743673</v>
      </c>
      <c r="H7501" s="17">
        <f>Analytic!K7510-Simulated!E7501</f>
        <v>-0.31702602032784999</v>
      </c>
      <c r="I7501" s="25">
        <v>-0.35956759999999999</v>
      </c>
      <c r="J7501" s="25">
        <v>-0.43184</v>
      </c>
      <c r="K7501" s="25">
        <v>-0.29416399999999998</v>
      </c>
      <c r="L7501" s="25">
        <v>-3.5769040000000002E-2</v>
      </c>
      <c r="M7501" s="15">
        <f>Analytic!I7510-Simulated!I7501</f>
        <v>3.7213318583316779E-3</v>
      </c>
      <c r="N7501" s="16">
        <f>Analytic!J7510-Simulated!J7501</f>
        <v>1.2527533025633031E-3</v>
      </c>
      <c r="O7501" s="17">
        <f>Analytic!K7510-Simulated!K7501</f>
        <v>1.0979672149968867E-5</v>
      </c>
      <c r="P7501" s="17">
        <f>Analytic!L7510-Simulated!L7501</f>
        <v>-2.4850983879578376E-4</v>
      </c>
    </row>
    <row r="7502" spans="1:16">
      <c r="A7502">
        <v>2458146.538193</v>
      </c>
      <c r="B7502" s="7">
        <f t="shared" si="120"/>
        <v>43128.038193000015</v>
      </c>
      <c r="C7502">
        <v>-0.36888199999999999</v>
      </c>
      <c r="D7502">
        <v>-0.15226999999999999</v>
      </c>
      <c r="E7502">
        <v>2.0948000000000001E-2</v>
      </c>
      <c r="F7502" s="15">
        <f>Analytic!I7511-Simulated!C7502</f>
        <v>6.1549504454100512E-2</v>
      </c>
      <c r="G7502" s="16">
        <f>Analytic!J7511-Simulated!D7502</f>
        <v>-0.25959521836262678</v>
      </c>
      <c r="H7502" s="17">
        <f>Analytic!K7511-Simulated!E7502</f>
        <v>-0.31399426589553497</v>
      </c>
      <c r="I7502" s="25">
        <v>-0.31113730000000001</v>
      </c>
      <c r="J7502" s="25">
        <v>-0.41321740000000001</v>
      </c>
      <c r="K7502" s="25">
        <v>-0.29312050000000001</v>
      </c>
      <c r="L7502" s="25">
        <v>-4.0368019999999998E-2</v>
      </c>
      <c r="M7502" s="15">
        <f>Analytic!I7511-Simulated!I7502</f>
        <v>3.8048044541005299E-3</v>
      </c>
      <c r="N7502" s="16">
        <f>Analytic!J7511-Simulated!J7502</f>
        <v>1.3521816373732176E-3</v>
      </c>
      <c r="O7502" s="17">
        <f>Analytic!K7511-Simulated!K7502</f>
        <v>7.4234104465054074E-5</v>
      </c>
      <c r="P7502" s="17">
        <f>Analytic!L7511-Simulated!L7502</f>
        <v>-2.3982574514766486E-4</v>
      </c>
    </row>
    <row r="7503" spans="1:16">
      <c r="A7503">
        <v>2458146.5416649999</v>
      </c>
      <c r="B7503" s="7">
        <f t="shared" si="120"/>
        <v>43128.04166499991</v>
      </c>
      <c r="C7503">
        <v>-0.32329599999999997</v>
      </c>
      <c r="D7503">
        <v>-0.15642800000000001</v>
      </c>
      <c r="E7503">
        <v>1.8981000000000001E-2</v>
      </c>
      <c r="F7503" s="15">
        <f>Analytic!I7512-Simulated!C7503</f>
        <v>6.5473477908477018E-2</v>
      </c>
      <c r="G7503" s="16">
        <f>Analytic!J7512-Simulated!D7503</f>
        <v>-0.23538015227518777</v>
      </c>
      <c r="H7503" s="17">
        <f>Analytic!K7512-Simulated!E7503</f>
        <v>-0.30997061860799691</v>
      </c>
      <c r="I7503" s="25">
        <v>-0.26169819999999999</v>
      </c>
      <c r="J7503" s="25">
        <v>-0.39325599999999999</v>
      </c>
      <c r="K7503" s="25">
        <v>-0.29112719999999997</v>
      </c>
      <c r="L7503" s="25">
        <v>-4.4836429999999997E-2</v>
      </c>
      <c r="M7503" s="15">
        <f>Analytic!I7512-Simulated!I7503</f>
        <v>3.8756779084770376E-3</v>
      </c>
      <c r="N7503" s="16">
        <f>Analytic!J7512-Simulated!J7503</f>
        <v>1.4478477248122124E-3</v>
      </c>
      <c r="O7503" s="17">
        <f>Analytic!K7512-Simulated!K7503</f>
        <v>1.3758139200309438E-4</v>
      </c>
      <c r="P7503" s="17">
        <f>Analytic!L7512-Simulated!L7503</f>
        <v>-2.300836219751301E-4</v>
      </c>
    </row>
    <row r="7504" spans="1:16">
      <c r="A7504">
        <v>2458146.5451369998</v>
      </c>
      <c r="B7504" s="7">
        <f t="shared" si="120"/>
        <v>43128.045136999805</v>
      </c>
      <c r="C7504">
        <v>-0.27651199999999998</v>
      </c>
      <c r="D7504">
        <v>-0.16010199999999999</v>
      </c>
      <c r="E7504">
        <v>1.6979999999999999E-2</v>
      </c>
      <c r="F7504" s="15">
        <f>Analytic!I7513-Simulated!C7504</f>
        <v>6.9035168449716577E-2</v>
      </c>
      <c r="G7504" s="16">
        <f>Analytic!J7513-Simulated!D7504</f>
        <v>-0.21037906227760952</v>
      </c>
      <c r="H7504" s="17">
        <f>Analytic!K7513-Simulated!E7504</f>
        <v>-0.30496974497080676</v>
      </c>
      <c r="I7504" s="25">
        <v>-0.21141070000000001</v>
      </c>
      <c r="J7504" s="25">
        <v>-0.37202059999999998</v>
      </c>
      <c r="K7504" s="25">
        <v>-0.28819050000000002</v>
      </c>
      <c r="L7504" s="25">
        <v>-4.9159750000000002E-2</v>
      </c>
      <c r="M7504" s="15">
        <f>Analytic!I7513-Simulated!I7504</f>
        <v>3.9338684497166043E-3</v>
      </c>
      <c r="N7504" s="16">
        <f>Analytic!J7513-Simulated!J7504</f>
        <v>1.5395377223904605E-3</v>
      </c>
      <c r="O7504" s="17">
        <f>Analytic!K7513-Simulated!K7504</f>
        <v>2.0075502919325583E-4</v>
      </c>
      <c r="P7504" s="17">
        <f>Analytic!L7513-Simulated!L7504</f>
        <v>-2.193509501612137E-4</v>
      </c>
    </row>
    <row r="7505" spans="1:16">
      <c r="A7505">
        <v>2458146.5486099999</v>
      </c>
      <c r="B7505" s="7">
        <f t="shared" si="120"/>
        <v>43128.04860999994</v>
      </c>
      <c r="C7505">
        <v>-0.22869999999999999</v>
      </c>
      <c r="D7505">
        <v>-0.163273</v>
      </c>
      <c r="E7505">
        <v>1.4949E-2</v>
      </c>
      <c r="F7505" s="15">
        <f>Analytic!I7514-Simulated!C7505</f>
        <v>7.2241383376471346E-2</v>
      </c>
      <c r="G7505" s="16">
        <f>Analytic!J7514-Simulated!D7505</f>
        <v>-0.18468007892289967</v>
      </c>
      <c r="H7505" s="17">
        <f>Analytic!K7514-Simulated!E7505</f>
        <v>-0.29900536890427154</v>
      </c>
      <c r="I7505" s="25">
        <v>-0.16043769999999999</v>
      </c>
      <c r="J7505" s="25">
        <v>-0.34958</v>
      </c>
      <c r="K7505" s="25">
        <v>-0.28432010000000002</v>
      </c>
      <c r="L7505" s="25">
        <v>-5.332398E-2</v>
      </c>
      <c r="M7505" s="15">
        <f>Analytic!I7514-Simulated!I7505</f>
        <v>3.9790833764713485E-3</v>
      </c>
      <c r="N7505" s="16">
        <f>Analytic!J7514-Simulated!J7505</f>
        <v>1.6269210771003295E-3</v>
      </c>
      <c r="O7505" s="17">
        <f>Analytic!K7514-Simulated!K7505</f>
        <v>2.6373109572846998E-4</v>
      </c>
      <c r="P7505" s="17">
        <f>Analytic!L7514-Simulated!L7505</f>
        <v>-2.0764872240059545E-4</v>
      </c>
    </row>
    <row r="7506" spans="1:16">
      <c r="A7506">
        <v>2458146.5520819998</v>
      </c>
      <c r="B7506" s="7">
        <f t="shared" si="120"/>
        <v>43128.052081999835</v>
      </c>
      <c r="C7506">
        <v>-0.180036</v>
      </c>
      <c r="D7506">
        <v>-0.16592699999999999</v>
      </c>
      <c r="E7506">
        <v>1.2895E-2</v>
      </c>
      <c r="F7506" s="15">
        <f>Analytic!I7515-Simulated!C7506</f>
        <v>7.5102750037882873E-2</v>
      </c>
      <c r="G7506" s="16">
        <f>Analytic!J7515-Simulated!D7506</f>
        <v>-0.15837022539172441</v>
      </c>
      <c r="H7506" s="17">
        <f>Analytic!K7515-Simulated!E7506</f>
        <v>-0.29209724022388128</v>
      </c>
      <c r="I7506" s="25">
        <v>-0.10894429999999999</v>
      </c>
      <c r="J7506" s="25">
        <v>-0.32600669999999998</v>
      </c>
      <c r="K7506" s="25">
        <v>-0.27952860000000002</v>
      </c>
      <c r="L7506" s="25">
        <v>-5.7315619999999998E-2</v>
      </c>
      <c r="M7506" s="15">
        <f>Analytic!I7515-Simulated!I7506</f>
        <v>4.0110500378828656E-3</v>
      </c>
      <c r="N7506" s="16">
        <f>Analytic!J7515-Simulated!J7506</f>
        <v>1.7094746082755852E-3</v>
      </c>
      <c r="O7506" s="17">
        <f>Analytic!K7515-Simulated!K7506</f>
        <v>3.2635977611872313E-4</v>
      </c>
      <c r="P7506" s="17">
        <f>Analytic!L7515-Simulated!L7506</f>
        <v>-1.9501675537549057E-4</v>
      </c>
    </row>
    <row r="7507" spans="1:16">
      <c r="A7507">
        <v>2458146.5555540002</v>
      </c>
      <c r="B7507" s="7">
        <f t="shared" si="120"/>
        <v>43128.055554000195</v>
      </c>
      <c r="C7507">
        <v>-0.13069600000000001</v>
      </c>
      <c r="D7507">
        <v>-0.168049</v>
      </c>
      <c r="E7507">
        <v>1.0822E-2</v>
      </c>
      <c r="F7507" s="15">
        <f>Analytic!I7516-Simulated!C7507</f>
        <v>7.7628251879347743E-2</v>
      </c>
      <c r="G7507" s="16">
        <f>Analytic!J7516-Simulated!D7507</f>
        <v>-0.13154118079204374</v>
      </c>
      <c r="H7507" s="17">
        <f>Analytic!K7516-Simulated!E7507</f>
        <v>-0.28426509331252864</v>
      </c>
      <c r="I7507" s="25">
        <v>-5.7097559999999999E-2</v>
      </c>
      <c r="J7507" s="25">
        <v>-0.30137730000000001</v>
      </c>
      <c r="K7507" s="25">
        <v>-0.2738314</v>
      </c>
      <c r="L7507" s="25">
        <v>-6.1121729999999999E-2</v>
      </c>
      <c r="M7507" s="15">
        <f>Analytic!I7516-Simulated!I7507</f>
        <v>4.0298118793477347E-3</v>
      </c>
      <c r="N7507" s="16">
        <f>Analytic!J7516-Simulated!J7507</f>
        <v>1.787119207956267E-3</v>
      </c>
      <c r="O7507" s="17">
        <f>Analytic!K7516-Simulated!K7507</f>
        <v>3.8830668747136254E-4</v>
      </c>
      <c r="P7507" s="17">
        <f>Analytic!L7516-Simulated!L7507</f>
        <v>-1.8149732015193543E-4</v>
      </c>
    </row>
    <row r="7508" spans="1:16">
      <c r="A7508">
        <v>2458146.5590260001</v>
      </c>
      <c r="B7508" s="7">
        <f t="shared" si="120"/>
        <v>43128.05902600009</v>
      </c>
      <c r="C7508">
        <v>-8.0859E-2</v>
      </c>
      <c r="D7508">
        <v>-0.169624</v>
      </c>
      <c r="E7508">
        <v>8.7379999999999992E-3</v>
      </c>
      <c r="F7508" s="15">
        <f>Analytic!I7517-Simulated!C7508</f>
        <v>7.9828769817360729E-2</v>
      </c>
      <c r="G7508" s="16">
        <f>Analytic!J7517-Simulated!D7508</f>
        <v>-0.10428803160806815</v>
      </c>
      <c r="H7508" s="17">
        <f>Analytic!K7517-Simulated!E7508</f>
        <v>-0.27553559611839107</v>
      </c>
      <c r="I7508" s="25">
        <v>-5.0612080000000002E-3</v>
      </c>
      <c r="J7508" s="25">
        <v>-0.2757713</v>
      </c>
      <c r="K7508" s="25">
        <v>-0.26724710000000002</v>
      </c>
      <c r="L7508" s="25">
        <v>-6.4729969999999998E-2</v>
      </c>
      <c r="M7508" s="15">
        <f>Analytic!I7517-Simulated!I7508</f>
        <v>4.0309778173607258E-3</v>
      </c>
      <c r="N7508" s="16">
        <f>Analytic!J7517-Simulated!J7508</f>
        <v>1.8592683919318453E-3</v>
      </c>
      <c r="O7508" s="17">
        <f>Analytic!K7517-Simulated!K7508</f>
        <v>4.4950388160897026E-4</v>
      </c>
      <c r="P7508" s="17">
        <f>Analytic!L7517-Simulated!L7508</f>
        <v>-1.6713694945001689E-4</v>
      </c>
    </row>
    <row r="7509" spans="1:16">
      <c r="A7509">
        <v>2458146.562498</v>
      </c>
      <c r="B7509" s="7">
        <f t="shared" si="120"/>
        <v>43128.062497999985</v>
      </c>
      <c r="C7509">
        <v>-3.0705E-2</v>
      </c>
      <c r="D7509">
        <v>-0.17064099999999999</v>
      </c>
      <c r="E7509">
        <v>6.6470000000000001E-3</v>
      </c>
      <c r="F7509" s="15">
        <f>Analytic!I7518-Simulated!C7509</f>
        <v>8.1715627188148732E-2</v>
      </c>
      <c r="G7509" s="16">
        <f>Analytic!J7518-Simulated!D7509</f>
        <v>-7.6705012104379022E-2</v>
      </c>
      <c r="H7509" s="17">
        <f>Analytic!K7518-Simulated!E7509</f>
        <v>-0.26593428964381138</v>
      </c>
      <c r="I7509" s="25">
        <v>4.7002589999999997E-2</v>
      </c>
      <c r="J7509" s="25">
        <v>-0.24927160000000001</v>
      </c>
      <c r="K7509" s="25">
        <v>-0.2597971</v>
      </c>
      <c r="L7509" s="25">
        <v>-6.8128649999999999E-2</v>
      </c>
      <c r="M7509" s="15">
        <f>Analytic!I7518-Simulated!I7509</f>
        <v>4.0080371881487387E-3</v>
      </c>
      <c r="N7509" s="16">
        <f>Analytic!J7518-Simulated!J7509</f>
        <v>1.9255878956210004E-3</v>
      </c>
      <c r="O7509" s="17">
        <f>Analytic!K7518-Simulated!K7509</f>
        <v>5.0981035618863357E-4</v>
      </c>
      <c r="P7509" s="17">
        <f>Analytic!L7518-Simulated!L7509</f>
        <v>-1.5197628623092596E-4</v>
      </c>
    </row>
    <row r="7510" spans="1:16">
      <c r="A7510">
        <v>2458146.5659710001</v>
      </c>
      <c r="B7510" s="7">
        <f t="shared" si="120"/>
        <v>43128.06597100012</v>
      </c>
      <c r="C7510">
        <v>1.9585999999999999E-2</v>
      </c>
      <c r="D7510">
        <v>-0.17108799999999999</v>
      </c>
      <c r="E7510">
        <v>4.555E-3</v>
      </c>
      <c r="F7510" s="15">
        <f>Analytic!I7519-Simulated!C7510</f>
        <v>8.330013650320095E-2</v>
      </c>
      <c r="G7510" s="16">
        <f>Analytic!J7519-Simulated!D7510</f>
        <v>-4.8890234526933668E-2</v>
      </c>
      <c r="H7510" s="17">
        <f>Analytic!K7519-Simulated!E7510</f>
        <v>-0.25549151812139992</v>
      </c>
      <c r="I7510" s="25">
        <v>9.8917199999999997E-2</v>
      </c>
      <c r="J7510" s="25">
        <v>-0.2219633</v>
      </c>
      <c r="K7510" s="25">
        <v>-0.25150529999999999</v>
      </c>
      <c r="L7510" s="25">
        <v>-7.1306770000000005E-2</v>
      </c>
      <c r="M7510" s="15">
        <f>Analytic!I7519-Simulated!I7510</f>
        <v>3.9689365032009455E-3</v>
      </c>
      <c r="N7510" s="16">
        <f>Analytic!J7519-Simulated!J7510</f>
        <v>1.9850654730663442E-3</v>
      </c>
      <c r="O7510" s="17">
        <f>Analytic!K7519-Simulated!K7510</f>
        <v>5.6878187860004426E-4</v>
      </c>
      <c r="P7510" s="17">
        <f>Analytic!L7519-Simulated!L7510</f>
        <v>-1.3604784440582329E-4</v>
      </c>
    </row>
    <row r="7511" spans="1:16">
      <c r="A7511">
        <v>2458146.569443</v>
      </c>
      <c r="B7511" s="7">
        <f t="shared" si="120"/>
        <v>43128.069443000015</v>
      </c>
      <c r="C7511">
        <v>6.9834999999999994E-2</v>
      </c>
      <c r="D7511">
        <v>-0.170958</v>
      </c>
      <c r="E7511">
        <v>2.47E-3</v>
      </c>
      <c r="F7511" s="15">
        <f>Analytic!I7520-Simulated!C7511</f>
        <v>8.4593146240405828E-2</v>
      </c>
      <c r="G7511" s="16">
        <f>Analytic!J7520-Simulated!D7511</f>
        <v>-2.0939409975000739E-2</v>
      </c>
      <c r="H7511" s="17">
        <f>Analytic!K7520-Simulated!E7511</f>
        <v>-0.24424235010355935</v>
      </c>
      <c r="I7511" s="25">
        <v>0.1505127</v>
      </c>
      <c r="J7511" s="25">
        <v>-0.19393479999999999</v>
      </c>
      <c r="K7511" s="25">
        <v>-0.2423988</v>
      </c>
      <c r="L7511" s="25">
        <v>-7.4254000000000001E-2</v>
      </c>
      <c r="M7511" s="15">
        <f>Analytic!I7520-Simulated!I7511</f>
        <v>3.9154462404058232E-3</v>
      </c>
      <c r="N7511" s="16">
        <f>Analytic!J7520-Simulated!J7511</f>
        <v>2.0373900249992527E-3</v>
      </c>
      <c r="O7511" s="17">
        <f>Analytic!K7520-Simulated!K7511</f>
        <v>6.2644989644064508E-4</v>
      </c>
      <c r="P7511" s="17">
        <f>Analytic!L7520-Simulated!L7511</f>
        <v>-1.1943155933469285E-4</v>
      </c>
    </row>
    <row r="7512" spans="1:16">
      <c r="A7512">
        <v>2458146.5729149999</v>
      </c>
      <c r="B7512" s="7">
        <f t="shared" si="120"/>
        <v>43128.07291499991</v>
      </c>
      <c r="C7512">
        <v>0.119864</v>
      </c>
      <c r="D7512">
        <v>-0.170242</v>
      </c>
      <c r="E7512">
        <v>3.9599999999999998E-4</v>
      </c>
      <c r="F7512" s="15">
        <f>Analytic!I7521-Simulated!C7512</f>
        <v>8.5605585897573472E-2</v>
      </c>
      <c r="G7512" s="16">
        <f>Analytic!J7521-Simulated!D7512</f>
        <v>7.0474391507841794E-3</v>
      </c>
      <c r="H7512" s="17">
        <f>Analytic!K7521-Simulated!E7512</f>
        <v>-0.23222049072132267</v>
      </c>
      <c r="I7512" s="25">
        <v>0.20162060000000001</v>
      </c>
      <c r="J7512" s="25">
        <v>-0.1652768</v>
      </c>
      <c r="K7512" s="25">
        <v>-0.23250689999999999</v>
      </c>
      <c r="L7512" s="25">
        <v>-7.6960810000000004E-2</v>
      </c>
      <c r="M7512" s="15">
        <f>Analytic!I7521-Simulated!I7512</f>
        <v>3.8489858975734592E-3</v>
      </c>
      <c r="N7512" s="16">
        <f>Analytic!J7521-Simulated!J7512</f>
        <v>2.0822391507841764E-3</v>
      </c>
      <c r="O7512" s="17">
        <f>Analytic!K7521-Simulated!K7512</f>
        <v>6.8240927867732615E-4</v>
      </c>
      <c r="P7512" s="17">
        <f>Analytic!L7521-Simulated!L7512</f>
        <v>-1.0215801282330295E-4</v>
      </c>
    </row>
    <row r="7513" spans="1:16">
      <c r="A7513">
        <v>2458146.5763869998</v>
      </c>
      <c r="B7513" s="7">
        <f t="shared" si="120"/>
        <v>43128.076386999805</v>
      </c>
      <c r="C7513">
        <v>0.16949600000000001</v>
      </c>
      <c r="D7513">
        <v>-0.168935</v>
      </c>
      <c r="E7513">
        <v>-1.6590000000000001E-3</v>
      </c>
      <c r="F7513" s="15">
        <f>Analytic!I7522-Simulated!C7513</f>
        <v>8.6349007542198736E-2</v>
      </c>
      <c r="G7513" s="16">
        <f>Analytic!J7522-Simulated!D7513</f>
        <v>3.4972274192484137E-2</v>
      </c>
      <c r="H7513" s="17">
        <f>Analytic!K7522-Simulated!E7513</f>
        <v>-0.21946618539681562</v>
      </c>
      <c r="I7513" s="25">
        <v>0.25207489999999999</v>
      </c>
      <c r="J7513" s="25">
        <v>-0.13608239999999999</v>
      </c>
      <c r="K7513" s="25">
        <v>-0.22186159999999999</v>
      </c>
      <c r="L7513" s="25">
        <v>-7.9418429999999998E-2</v>
      </c>
      <c r="M7513" s="15">
        <f>Analytic!I7522-Simulated!I7513</f>
        <v>3.7701075421987529E-3</v>
      </c>
      <c r="N7513" s="16">
        <f>Analytic!J7522-Simulated!J7513</f>
        <v>2.1196741924841278E-3</v>
      </c>
      <c r="O7513" s="17">
        <f>Analytic!K7522-Simulated!K7513</f>
        <v>7.3641460318438212E-4</v>
      </c>
      <c r="P7513" s="17">
        <f>Analytic!L7522-Simulated!L7513</f>
        <v>-8.4279224959377119E-5</v>
      </c>
    </row>
    <row r="7514" spans="1:16">
      <c r="A7514">
        <v>2458146.5798599999</v>
      </c>
      <c r="B7514" s="7">
        <f t="shared" si="120"/>
        <v>43128.07985999994</v>
      </c>
      <c r="C7514">
        <v>0.218557</v>
      </c>
      <c r="D7514">
        <v>-0.16703399999999999</v>
      </c>
      <c r="E7514">
        <v>-3.6909999999999998E-3</v>
      </c>
      <c r="F7514" s="15">
        <f>Analytic!I7523-Simulated!C7514</f>
        <v>8.6834122101247746E-2</v>
      </c>
      <c r="G7514" s="16">
        <f>Analytic!J7523-Simulated!D7514</f>
        <v>6.2737341814223552E-2</v>
      </c>
      <c r="H7514" s="17">
        <f>Analytic!K7523-Simulated!E7514</f>
        <v>-0.20601811532160813</v>
      </c>
      <c r="I7514" s="25">
        <v>0.30171120000000001</v>
      </c>
      <c r="J7514" s="25">
        <v>-0.1064462</v>
      </c>
      <c r="K7514" s="25">
        <v>-0.2104974</v>
      </c>
      <c r="L7514" s="25">
        <v>-8.1618899999999994E-2</v>
      </c>
      <c r="M7514" s="15">
        <f>Analytic!I7523-Simulated!I7514</f>
        <v>3.6799221012477346E-3</v>
      </c>
      <c r="N7514" s="16">
        <f>Analytic!J7523-Simulated!J7514</f>
        <v>2.1495418142235684E-3</v>
      </c>
      <c r="O7514" s="17">
        <f>Analytic!K7523-Simulated!K7514</f>
        <v>7.8828467839187066E-4</v>
      </c>
      <c r="P7514" s="17">
        <f>Analytic!L7523-Simulated!L7514</f>
        <v>-6.5846912933903434E-5</v>
      </c>
    </row>
    <row r="7515" spans="1:16">
      <c r="A7515">
        <v>2458146.5833319998</v>
      </c>
      <c r="B7515" s="7">
        <f t="shared" si="120"/>
        <v>43128.083331999835</v>
      </c>
      <c r="C7515">
        <v>0.266876</v>
      </c>
      <c r="D7515">
        <v>-0.16453799999999999</v>
      </c>
      <c r="E7515">
        <v>-5.692E-3</v>
      </c>
      <c r="F7515" s="15">
        <f>Analytic!I7524-Simulated!C7515</f>
        <v>8.7071328653586466E-2</v>
      </c>
      <c r="G7515" s="16">
        <f>Analytic!J7524-Simulated!D7515</f>
        <v>9.0245481139837935E-2</v>
      </c>
      <c r="H7515" s="17">
        <f>Analytic!K7524-Simulated!E7515</f>
        <v>-0.19192128503957206</v>
      </c>
      <c r="I7515" s="25">
        <v>0.35036840000000002</v>
      </c>
      <c r="J7515" s="25">
        <v>-7.6464539999999998E-2</v>
      </c>
      <c r="K7515" s="25">
        <v>-0.19845109999999999</v>
      </c>
      <c r="L7515" s="25">
        <v>-8.3555080000000004E-2</v>
      </c>
      <c r="M7515" s="15">
        <f>Analytic!I7524-Simulated!I7515</f>
        <v>3.578928653586444E-3</v>
      </c>
      <c r="N7515" s="16">
        <f>Analytic!J7524-Simulated!J7515</f>
        <v>2.172021139837943E-3</v>
      </c>
      <c r="O7515" s="17">
        <f>Analytic!K7524-Simulated!K7515</f>
        <v>8.3781496042792392E-4</v>
      </c>
      <c r="P7515" s="17">
        <f>Analytic!L7524-Simulated!L7515</f>
        <v>-4.6928125300715884E-5</v>
      </c>
    </row>
    <row r="7516" spans="1:16">
      <c r="A7516">
        <v>2458146.5868040002</v>
      </c>
      <c r="B7516" s="7">
        <f t="shared" si="120"/>
        <v>43128.086804000195</v>
      </c>
      <c r="C7516">
        <v>0.31428600000000001</v>
      </c>
      <c r="D7516">
        <v>-0.16144800000000001</v>
      </c>
      <c r="E7516">
        <v>-7.6569999999999997E-3</v>
      </c>
      <c r="F7516" s="15">
        <f>Analytic!I7525-Simulated!C7516</f>
        <v>8.7070235008901598E-2</v>
      </c>
      <c r="G7516" s="16">
        <f>Analytic!J7525-Simulated!D7516</f>
        <v>0.11740043545299317</v>
      </c>
      <c r="H7516" s="17">
        <f>Analytic!K7525-Simulated!E7516</f>
        <v>-0.17721990249871078</v>
      </c>
      <c r="I7516" s="25">
        <v>0.39788709999999999</v>
      </c>
      <c r="J7516" s="25">
        <v>-4.6234490000000003E-2</v>
      </c>
      <c r="K7516" s="25">
        <v>-0.1857616</v>
      </c>
      <c r="L7516" s="25">
        <v>-8.5220710000000005E-2</v>
      </c>
      <c r="M7516" s="15">
        <f>Analytic!I7525-Simulated!I7516</f>
        <v>3.4691350089016137E-3</v>
      </c>
      <c r="N7516" s="16">
        <f>Analytic!J7525-Simulated!J7516</f>
        <v>2.1869254529931631E-3</v>
      </c>
      <c r="O7516" s="17">
        <f>Analytic!K7525-Simulated!K7516</f>
        <v>8.846975012892222E-4</v>
      </c>
      <c r="P7516" s="17">
        <f>Analytic!L7525-Simulated!L7516</f>
        <v>-2.7568168552177807E-5</v>
      </c>
    </row>
    <row r="7517" spans="1:16">
      <c r="A7517">
        <v>2458146.5902760001</v>
      </c>
      <c r="B7517" s="7">
        <f t="shared" si="120"/>
        <v>43128.09027600009</v>
      </c>
      <c r="C7517">
        <v>0.36062300000000003</v>
      </c>
      <c r="D7517">
        <v>-0.15776599999999999</v>
      </c>
      <c r="E7517">
        <v>-9.5790000000000007E-3</v>
      </c>
      <c r="F7517" s="15">
        <f>Analytic!I7526-Simulated!C7517</f>
        <v>8.6841167885271076E-2</v>
      </c>
      <c r="G7517" s="16">
        <f>Analytic!J7526-Simulated!D7517</f>
        <v>0.14410616744913748</v>
      </c>
      <c r="H7517" s="17">
        <f>Analytic!K7526-Simulated!E7517</f>
        <v>-0.16196225196089134</v>
      </c>
      <c r="I7517" s="25">
        <v>0.44411390000000001</v>
      </c>
      <c r="J7517" s="25">
        <v>-1.5854199999999999E-2</v>
      </c>
      <c r="K7517" s="25">
        <v>-0.17247000000000001</v>
      </c>
      <c r="L7517" s="25">
        <v>-8.6610380000000001E-2</v>
      </c>
      <c r="M7517" s="15">
        <f>Analytic!I7526-Simulated!I7517</f>
        <v>3.3502678852710965E-3</v>
      </c>
      <c r="N7517" s="16">
        <f>Analytic!J7526-Simulated!J7517</f>
        <v>2.194367449137485E-3</v>
      </c>
      <c r="O7517" s="17">
        <f>Analytic!K7526-Simulated!K7517</f>
        <v>9.2874803910866777E-4</v>
      </c>
      <c r="P7517" s="17">
        <f>Analytic!L7526-Simulated!L7517</f>
        <v>-7.8407516843070901E-6</v>
      </c>
    </row>
    <row r="7518" spans="1:16">
      <c r="A7518">
        <v>2458146.593748</v>
      </c>
      <c r="B7518" s="7">
        <f t="shared" si="120"/>
        <v>43128.093747999985</v>
      </c>
      <c r="C7518">
        <v>0.40572900000000001</v>
      </c>
      <c r="D7518">
        <v>-0.1535</v>
      </c>
      <c r="E7518">
        <v>-1.1452E-2</v>
      </c>
      <c r="F7518" s="15">
        <f>Analytic!I7527-Simulated!C7518</f>
        <v>8.6392671032588686E-2</v>
      </c>
      <c r="G7518" s="16">
        <f>Analytic!J7527-Simulated!D7518</f>
        <v>0.17027217701798508</v>
      </c>
      <c r="H7518" s="17">
        <f>Analytic!K7527-Simulated!E7518</f>
        <v>-0.14619756018120275</v>
      </c>
      <c r="I7518" s="25">
        <v>0.48890109999999998</v>
      </c>
      <c r="J7518" s="25">
        <v>1.457784E-2</v>
      </c>
      <c r="K7518" s="25">
        <v>-0.1586195</v>
      </c>
      <c r="L7518" s="25">
        <v>-8.7719610000000003E-2</v>
      </c>
      <c r="M7518" s="15">
        <f>Analytic!I7527-Simulated!I7518</f>
        <v>3.2205710325887149E-3</v>
      </c>
      <c r="N7518" s="16">
        <f>Analytic!J7527-Simulated!J7518</f>
        <v>2.1943370179850746E-3</v>
      </c>
      <c r="O7518" s="17">
        <f>Analytic!K7527-Simulated!K7518</f>
        <v>9.6993981879725522E-4</v>
      </c>
      <c r="P7518" s="17">
        <f>Analytic!L7527-Simulated!L7518</f>
        <v>1.2214716510625112E-5</v>
      </c>
    </row>
    <row r="7519" spans="1:16">
      <c r="A7519">
        <v>2458146.5972210001</v>
      </c>
      <c r="B7519" s="7">
        <f t="shared" si="120"/>
        <v>43128.09722100012</v>
      </c>
      <c r="C7519">
        <v>0.44945000000000002</v>
      </c>
      <c r="D7519">
        <v>-0.14865600000000001</v>
      </c>
      <c r="E7519">
        <v>-1.3271E-2</v>
      </c>
      <c r="F7519" s="15">
        <f>Analytic!I7528-Simulated!C7519</f>
        <v>8.5733989686433532E-2</v>
      </c>
      <c r="G7519" s="16">
        <f>Analytic!J7528-Simulated!D7519</f>
        <v>0.19580582052597842</v>
      </c>
      <c r="H7519" s="17">
        <f>Analytic!K7528-Simulated!E7519</f>
        <v>-0.12997585629090677</v>
      </c>
      <c r="I7519" s="25">
        <v>0.53210150000000001</v>
      </c>
      <c r="J7519" s="25">
        <v>4.496286E-2</v>
      </c>
      <c r="K7519" s="25">
        <v>-0.14425479999999999</v>
      </c>
      <c r="L7519" s="25">
        <v>-8.8544780000000003E-2</v>
      </c>
      <c r="M7519" s="15">
        <f>Analytic!I7528-Simulated!I7519</f>
        <v>3.0824896864335427E-3</v>
      </c>
      <c r="N7519" s="16">
        <f>Analytic!J7528-Simulated!J7519</f>
        <v>2.1869605259784014E-3</v>
      </c>
      <c r="O7519" s="17">
        <f>Analytic!K7528-Simulated!K7519</f>
        <v>1.007943709093212E-3</v>
      </c>
      <c r="P7519" s="17">
        <f>Analytic!L7528-Simulated!L7519</f>
        <v>3.2508733522063071E-5</v>
      </c>
    </row>
    <row r="7520" spans="1:16">
      <c r="A7520">
        <v>2458146.600693</v>
      </c>
      <c r="B7520" s="7">
        <f t="shared" si="120"/>
        <v>43128.100693000015</v>
      </c>
      <c r="C7520">
        <v>0.49163800000000002</v>
      </c>
      <c r="D7520">
        <v>-0.14324700000000001</v>
      </c>
      <c r="E7520">
        <v>-1.5029000000000001E-2</v>
      </c>
      <c r="F7520" s="15">
        <f>Analytic!I7529-Simulated!C7520</f>
        <v>8.4873539782602148E-2</v>
      </c>
      <c r="G7520" s="16">
        <f>Analytic!J7529-Simulated!D7520</f>
        <v>0.22062163056415457</v>
      </c>
      <c r="H7520" s="17">
        <f>Analytic!K7529-Simulated!E7520</f>
        <v>-0.11335082583800403</v>
      </c>
      <c r="I7520" s="25">
        <v>0.5735749</v>
      </c>
      <c r="J7520" s="25">
        <v>7.5202320000000003E-2</v>
      </c>
      <c r="K7520" s="25">
        <v>-0.1294226</v>
      </c>
      <c r="L7520" s="25">
        <v>-8.9083220000000005E-2</v>
      </c>
      <c r="M7520" s="15">
        <f>Analytic!I7529-Simulated!I7520</f>
        <v>2.9366397826021684E-3</v>
      </c>
      <c r="N7520" s="16">
        <f>Analytic!J7529-Simulated!J7520</f>
        <v>2.172310564154567E-3</v>
      </c>
      <c r="O7520" s="17">
        <f>Analytic!K7529-Simulated!K7520</f>
        <v>1.0427741619959685E-3</v>
      </c>
      <c r="P7520" s="17">
        <f>Analytic!L7529-Simulated!L7520</f>
        <v>5.2980259210924641E-5</v>
      </c>
    </row>
    <row r="7521" spans="1:16">
      <c r="A7521">
        <v>2458146.6041649999</v>
      </c>
      <c r="B7521" s="7">
        <f t="shared" si="120"/>
        <v>43128.10416499991</v>
      </c>
      <c r="C7521">
        <v>0.53215100000000004</v>
      </c>
      <c r="D7521">
        <v>-0.13728499999999999</v>
      </c>
      <c r="E7521">
        <v>-1.6719999999999999E-2</v>
      </c>
      <c r="F7521" s="15">
        <f>Analytic!I7530-Simulated!C7521</f>
        <v>8.3819360410679278E-2</v>
      </c>
      <c r="G7521" s="16">
        <f>Analytic!J7530-Simulated!D7521</f>
        <v>0.24463363512448646</v>
      </c>
      <c r="H7521" s="17">
        <f>Analytic!K7530-Simulated!E7521</f>
        <v>-9.6376659458763378E-2</v>
      </c>
      <c r="I7521" s="25">
        <v>0.61318689999999998</v>
      </c>
      <c r="J7521" s="25">
        <v>0.10519820000000001</v>
      </c>
      <c r="K7521" s="25">
        <v>-0.11417090000000001</v>
      </c>
      <c r="L7521" s="25">
        <v>-8.9333190000000007E-2</v>
      </c>
      <c r="M7521" s="15">
        <f>Analytic!I7530-Simulated!I7521</f>
        <v>2.7834604106793392E-3</v>
      </c>
      <c r="N7521" s="16">
        <f>Analytic!J7530-Simulated!J7521</f>
        <v>2.1504351244864689E-3</v>
      </c>
      <c r="O7521" s="17">
        <f>Analytic!K7530-Simulated!K7521</f>
        <v>1.074240541236629E-3</v>
      </c>
      <c r="P7521" s="17">
        <f>Analytic!L7530-Simulated!L7521</f>
        <v>7.3568259018927384E-5</v>
      </c>
    </row>
    <row r="7522" spans="1:16">
      <c r="A7522">
        <v>2458146.6076369998</v>
      </c>
      <c r="B7522" s="7">
        <f t="shared" si="120"/>
        <v>43128.107636999805</v>
      </c>
      <c r="C7522">
        <v>0.57085399999999997</v>
      </c>
      <c r="D7522">
        <v>-0.13078600000000001</v>
      </c>
      <c r="E7522">
        <v>-1.8339000000000001E-2</v>
      </c>
      <c r="F7522" s="15">
        <f>Analytic!I7531-Simulated!C7522</f>
        <v>8.2578548040871946E-2</v>
      </c>
      <c r="G7522" s="16">
        <f>Analytic!J7531-Simulated!D7522</f>
        <v>0.2677606751706838</v>
      </c>
      <c r="H7522" s="17">
        <f>Analytic!K7531-Simulated!E7522</f>
        <v>-7.9107896670465805E-2</v>
      </c>
      <c r="I7522" s="25">
        <v>0.65080919999999998</v>
      </c>
      <c r="J7522" s="25">
        <v>0.1348531</v>
      </c>
      <c r="K7522" s="25">
        <v>-9.8549139999999993E-2</v>
      </c>
      <c r="L7522" s="25">
        <v>-8.9293869999999997E-2</v>
      </c>
      <c r="M7522" s="15">
        <f>Analytic!I7531-Simulated!I7522</f>
        <v>2.6233480408719423E-3</v>
      </c>
      <c r="N7522" s="16">
        <f>Analytic!J7531-Simulated!J7522</f>
        <v>2.1215751706837593E-3</v>
      </c>
      <c r="O7522" s="17">
        <f>Analytic!K7531-Simulated!K7522</f>
        <v>1.1022433295341805E-3</v>
      </c>
      <c r="P7522" s="17">
        <f>Analytic!L7531-Simulated!L7522</f>
        <v>9.4196261693532679E-5</v>
      </c>
    </row>
    <row r="7523" spans="1:16">
      <c r="A7523">
        <v>2458146.6111099999</v>
      </c>
      <c r="B7523" s="7">
        <f t="shared" si="120"/>
        <v>43128.11110999994</v>
      </c>
      <c r="C7523">
        <v>0.60761799999999999</v>
      </c>
      <c r="D7523">
        <v>-0.12377000000000001</v>
      </c>
      <c r="E7523">
        <v>-1.9879999999999998E-2</v>
      </c>
      <c r="F7523" s="15">
        <f>Analytic!I7532-Simulated!C7523</f>
        <v>8.1158671116151493E-2</v>
      </c>
      <c r="G7523" s="16">
        <f>Analytic!J7532-Simulated!D7523</f>
        <v>0.28992671957378768</v>
      </c>
      <c r="H7523" s="17">
        <f>Analytic!K7532-Simulated!E7523</f>
        <v>-6.1601265291819252E-2</v>
      </c>
      <c r="I7523" s="25">
        <v>0.68631960000000003</v>
      </c>
      <c r="J7523" s="25">
        <v>0.16407079999999999</v>
      </c>
      <c r="K7523" s="25">
        <v>-8.2607920000000001E-2</v>
      </c>
      <c r="L7523" s="25">
        <v>-8.8965390000000005E-2</v>
      </c>
      <c r="M7523" s="15">
        <f>Analytic!I7532-Simulated!I7523</f>
        <v>2.4570711161514547E-3</v>
      </c>
      <c r="N7523" s="16">
        <f>Analytic!J7532-Simulated!J7523</f>
        <v>2.0859195737877034E-3</v>
      </c>
      <c r="O7523" s="17">
        <f>Analytic!K7532-Simulated!K7523</f>
        <v>1.1266547081807549E-3</v>
      </c>
      <c r="P7523" s="17">
        <f>Analytic!L7532-Simulated!L7523</f>
        <v>1.1479994918325853E-4</v>
      </c>
    </row>
    <row r="7524" spans="1:16">
      <c r="A7524">
        <v>2458146.6145819998</v>
      </c>
      <c r="B7524" s="7">
        <f t="shared" si="120"/>
        <v>43128.114581999835</v>
      </c>
      <c r="C7524">
        <v>0.64232199999999995</v>
      </c>
      <c r="D7524">
        <v>-0.116257</v>
      </c>
      <c r="E7524">
        <v>-2.1337999999999999E-2</v>
      </c>
      <c r="F7524" s="15">
        <f>Analytic!I7533-Simulated!C7524</f>
        <v>7.9566163665537371E-2</v>
      </c>
      <c r="G7524" s="16">
        <f>Analytic!J7533-Simulated!D7524</f>
        <v>0.31105717639145314</v>
      </c>
      <c r="H7524" s="17">
        <f>Analytic!K7533-Simulated!E7524</f>
        <v>-4.3913517011704248E-2</v>
      </c>
      <c r="I7524" s="25">
        <v>0.71960400000000002</v>
      </c>
      <c r="J7524" s="25">
        <v>0.1927565</v>
      </c>
      <c r="K7524" s="25">
        <v>-6.6398970000000002E-2</v>
      </c>
      <c r="L7524" s="25">
        <v>-8.834881E-2</v>
      </c>
      <c r="M7524" s="15">
        <f>Analytic!I7533-Simulated!I7524</f>
        <v>2.2841636655372977E-3</v>
      </c>
      <c r="N7524" s="16">
        <f>Analytic!J7533-Simulated!J7524</f>
        <v>2.0436763914531419E-3</v>
      </c>
      <c r="O7524" s="17">
        <f>Analytic!K7533-Simulated!K7524</f>
        <v>1.1474529882957579E-3</v>
      </c>
      <c r="P7524" s="17">
        <f>Analytic!L7533-Simulated!L7524</f>
        <v>1.3530778650816533E-4</v>
      </c>
    </row>
    <row r="7525" spans="1:16">
      <c r="A7525">
        <v>2458146.6180540002</v>
      </c>
      <c r="B7525" s="7">
        <f t="shared" si="120"/>
        <v>43128.118054000195</v>
      </c>
      <c r="C7525">
        <v>0.67485399999999995</v>
      </c>
      <c r="D7525">
        <v>-0.10827000000000001</v>
      </c>
      <c r="E7525">
        <v>-2.2707000000000001E-2</v>
      </c>
      <c r="F7525" s="15">
        <f>Analytic!I7534-Simulated!C7525</f>
        <v>7.7805696663347246E-2</v>
      </c>
      <c r="G7525" s="16">
        <f>Analytic!J7534-Simulated!D7525</f>
        <v>0.33108219948248518</v>
      </c>
      <c r="H7525" s="17">
        <f>Analytic!K7534-Simulated!E7525</f>
        <v>-2.6103259638946583E-2</v>
      </c>
      <c r="I7525" s="25">
        <v>0.75055340000000004</v>
      </c>
      <c r="J7525" s="25">
        <v>0.22081729999999999</v>
      </c>
      <c r="K7525" s="25">
        <v>-4.99748E-2</v>
      </c>
      <c r="L7525" s="25">
        <v>-8.7446120000000002E-2</v>
      </c>
      <c r="M7525" s="15">
        <f>Analytic!I7534-Simulated!I7525</f>
        <v>2.1062966633471625E-3</v>
      </c>
      <c r="N7525" s="16">
        <f>Analytic!J7534-Simulated!J7525</f>
        <v>1.9948994824851851E-3</v>
      </c>
      <c r="O7525" s="17">
        <f>Analytic!K7534-Simulated!K7525</f>
        <v>1.164540361053415E-3</v>
      </c>
      <c r="P7525" s="17">
        <f>Analytic!L7534-Simulated!L7525</f>
        <v>1.5564468956634492E-4</v>
      </c>
    </row>
    <row r="7526" spans="1:16">
      <c r="A7526">
        <v>2458146.6215260001</v>
      </c>
      <c r="B7526" s="7">
        <f t="shared" si="120"/>
        <v>43128.12152600009</v>
      </c>
      <c r="C7526">
        <v>0.70510700000000004</v>
      </c>
      <c r="D7526">
        <v>-9.9836999999999995E-2</v>
      </c>
      <c r="E7526">
        <v>-2.3982E-2</v>
      </c>
      <c r="F7526" s="15">
        <f>Analytic!I7535-Simulated!C7526</f>
        <v>7.5884525930082658E-2</v>
      </c>
      <c r="G7526" s="16">
        <f>Analytic!J7535-Simulated!D7526</f>
        <v>0.34993898946228469</v>
      </c>
      <c r="H7526" s="17">
        <f>Analytic!K7535-Simulated!E7526</f>
        <v>-8.228786577119989E-3</v>
      </c>
      <c r="I7526" s="25">
        <v>0.77906600000000004</v>
      </c>
      <c r="J7526" s="25">
        <v>0.24816189999999999</v>
      </c>
      <c r="K7526" s="25">
        <v>-3.3388649999999999E-2</v>
      </c>
      <c r="L7526" s="25">
        <v>-8.6260240000000002E-2</v>
      </c>
      <c r="M7526" s="15">
        <f>Analytic!I7535-Simulated!I7526</f>
        <v>1.925525930082661E-3</v>
      </c>
      <c r="N7526" s="16">
        <f>Analytic!J7535-Simulated!J7526</f>
        <v>1.9400894622846887E-3</v>
      </c>
      <c r="O7526" s="17">
        <f>Analytic!K7535-Simulated!K7526</f>
        <v>1.17786342288001E-3</v>
      </c>
      <c r="P7526" s="17">
        <f>Analytic!L7535-Simulated!L7526</f>
        <v>1.7573871898568516E-4</v>
      </c>
    </row>
    <row r="7527" spans="1:16">
      <c r="A7527">
        <v>2458146.624998</v>
      </c>
      <c r="B7527" s="7">
        <f t="shared" si="120"/>
        <v>43128.124997999985</v>
      </c>
      <c r="C7527">
        <v>0.732985</v>
      </c>
      <c r="D7527">
        <v>-9.0986999999999998E-2</v>
      </c>
      <c r="E7527">
        <v>-2.5158E-2</v>
      </c>
      <c r="F7527" s="15">
        <f>Analytic!I7536-Simulated!C7527</f>
        <v>7.3806815447642449E-2</v>
      </c>
      <c r="G7527" s="16">
        <f>Analytic!J7536-Simulated!D7527</f>
        <v>0.36756808802401342</v>
      </c>
      <c r="H7527" s="17">
        <f>Analytic!K7536-Simulated!E7527</f>
        <v>9.651095923066292E-3</v>
      </c>
      <c r="I7527" s="25">
        <v>0.80505660000000001</v>
      </c>
      <c r="J7527" s="25">
        <v>0.27470159999999999</v>
      </c>
      <c r="K7527" s="25">
        <v>-1.669433E-2</v>
      </c>
      <c r="L7527" s="25">
        <v>-8.4795029999999993E-2</v>
      </c>
      <c r="M7527" s="15">
        <f>Analytic!I7536-Simulated!I7527</f>
        <v>1.7352154476424353E-3</v>
      </c>
      <c r="N7527" s="16">
        <f>Analytic!J7536-Simulated!J7527</f>
        <v>1.8794880240134426E-3</v>
      </c>
      <c r="O7527" s="17">
        <f>Analytic!K7536-Simulated!K7527</f>
        <v>1.1874259230662924E-3</v>
      </c>
      <c r="P7527" s="17">
        <f>Analytic!L7536-Simulated!L7527</f>
        <v>1.9554077833075501E-4</v>
      </c>
    </row>
    <row r="7528" spans="1:16">
      <c r="A7528">
        <v>2458146.6284710001</v>
      </c>
      <c r="B7528" s="7">
        <f t="shared" si="120"/>
        <v>43128.12847100012</v>
      </c>
      <c r="C7528">
        <v>0.75839900000000005</v>
      </c>
      <c r="D7528">
        <v>-8.1749000000000002E-2</v>
      </c>
      <c r="E7528">
        <v>-2.6231000000000001E-2</v>
      </c>
      <c r="F7528" s="15">
        <f>Analytic!I7537-Simulated!C7528</f>
        <v>7.1577935040398111E-2</v>
      </c>
      <c r="G7528" s="16">
        <f>Analytic!J7537-Simulated!D7528</f>
        <v>0.3839126646710167</v>
      </c>
      <c r="H7528" s="17">
        <f>Analytic!K7537-Simulated!E7528</f>
        <v>2.7478243173578921E-2</v>
      </c>
      <c r="I7528" s="25">
        <v>0.82843330000000004</v>
      </c>
      <c r="J7528" s="25">
        <v>0.30035040000000002</v>
      </c>
      <c r="K7528" s="25">
        <v>5.4009450000000002E-5</v>
      </c>
      <c r="L7528" s="25">
        <v>-8.3055210000000004E-2</v>
      </c>
      <c r="M7528" s="15">
        <f>Analytic!I7537-Simulated!I7528</f>
        <v>1.5436350403981169E-3</v>
      </c>
      <c r="N7528" s="16">
        <f>Analytic!J7537-Simulated!J7528</f>
        <v>1.8132646710166678E-3</v>
      </c>
      <c r="O7528" s="17">
        <f>Analytic!K7537-Simulated!K7528</f>
        <v>1.1932337235789202E-3</v>
      </c>
      <c r="P7528" s="17">
        <f>Analytic!L7537-Simulated!L7528</f>
        <v>2.1495728521009339E-4</v>
      </c>
    </row>
    <row r="7529" spans="1:16">
      <c r="A7529">
        <v>2458146.631943</v>
      </c>
      <c r="B7529" s="7">
        <f t="shared" si="120"/>
        <v>43128.131943000015</v>
      </c>
      <c r="C7529">
        <v>0.78127100000000005</v>
      </c>
      <c r="D7529">
        <v>-7.2156999999999999E-2</v>
      </c>
      <c r="E7529">
        <v>-2.7196999999999999E-2</v>
      </c>
      <c r="F7529" s="15">
        <f>Analytic!I7538-Simulated!C7529</f>
        <v>6.9200731457763509E-2</v>
      </c>
      <c r="G7529" s="16">
        <f>Analytic!J7538-Simulated!D7529</f>
        <v>0.39892379493159724</v>
      </c>
      <c r="H7529" s="17">
        <f>Analytic!K7538-Simulated!E7529</f>
        <v>4.5194347556046184E-2</v>
      </c>
      <c r="I7529" s="25">
        <v>0.84912310000000002</v>
      </c>
      <c r="J7529" s="25">
        <v>0.32502490000000001</v>
      </c>
      <c r="K7529" s="25">
        <v>1.680208E-2</v>
      </c>
      <c r="L7529" s="25">
        <v>-8.1046439999999997E-2</v>
      </c>
      <c r="M7529" s="15">
        <f>Analytic!I7538-Simulated!I7529</f>
        <v>1.3486314577635383E-3</v>
      </c>
      <c r="N7529" s="16">
        <f>Analytic!J7538-Simulated!J7529</f>
        <v>1.7418949315972654E-3</v>
      </c>
      <c r="O7529" s="17">
        <f>Analytic!K7538-Simulated!K7529</f>
        <v>1.1952675560461846E-3</v>
      </c>
      <c r="P7529" s="17">
        <f>Analytic!L7538-Simulated!L7529</f>
        <v>2.3394577423291318E-4</v>
      </c>
    </row>
    <row r="7530" spans="1:16">
      <c r="A7530">
        <v>2458146.6354149999</v>
      </c>
      <c r="B7530" s="7">
        <f t="shared" si="120"/>
        <v>43128.13541499991</v>
      </c>
      <c r="C7530">
        <v>0.80152900000000005</v>
      </c>
      <c r="D7530">
        <v>-6.2246000000000003E-2</v>
      </c>
      <c r="E7530">
        <v>-2.8049999999999999E-2</v>
      </c>
      <c r="F7530" s="15">
        <f>Analytic!I7539-Simulated!C7530</f>
        <v>6.6680771979244269E-2</v>
      </c>
      <c r="G7530" s="16">
        <f>Analytic!J7539-Simulated!D7530</f>
        <v>0.41255672915405822</v>
      </c>
      <c r="H7530" s="17">
        <f>Analytic!K7539-Simulated!E7530</f>
        <v>6.2739114556874045E-2</v>
      </c>
      <c r="I7530" s="25">
        <v>0.86705920000000003</v>
      </c>
      <c r="J7530" s="25">
        <v>0.34864519999999999</v>
      </c>
      <c r="K7530" s="25">
        <v>3.3495530000000003E-2</v>
      </c>
      <c r="L7530" s="25">
        <v>-7.8775209999999998E-2</v>
      </c>
      <c r="M7530" s="15">
        <f>Analytic!I7539-Simulated!I7530</f>
        <v>1.1505719792442859E-3</v>
      </c>
      <c r="N7530" s="16">
        <f>Analytic!J7539-Simulated!J7530</f>
        <v>1.6655291540582096E-3</v>
      </c>
      <c r="O7530" s="17">
        <f>Analytic!K7539-Simulated!K7530</f>
        <v>1.1935845568740444E-3</v>
      </c>
      <c r="P7530" s="17">
        <f>Analytic!L7539-Simulated!L7530</f>
        <v>2.5242338123468433E-4</v>
      </c>
    </row>
    <row r="7531" spans="1:16">
      <c r="A7531">
        <v>2458146.6388869998</v>
      </c>
      <c r="B7531" s="7">
        <f t="shared" si="120"/>
        <v>43128.138886999805</v>
      </c>
      <c r="C7531">
        <v>0.81911199999999995</v>
      </c>
      <c r="D7531">
        <v>-5.2053000000000002E-2</v>
      </c>
      <c r="E7531">
        <v>-2.8788999999999999E-2</v>
      </c>
      <c r="F7531" s="15">
        <f>Analytic!I7540-Simulated!C7531</f>
        <v>6.4021559752212465E-2</v>
      </c>
      <c r="G7531" s="16">
        <f>Analytic!J7540-Simulated!D7531</f>
        <v>0.42477215101052967</v>
      </c>
      <c r="H7531" s="17">
        <f>Analytic!K7540-Simulated!E7531</f>
        <v>8.005743875973316E-2</v>
      </c>
      <c r="I7531" s="25">
        <v>0.88218359999999996</v>
      </c>
      <c r="J7531" s="25">
        <v>0.37113439999999998</v>
      </c>
      <c r="K7531" s="25">
        <v>5.0080220000000002E-2</v>
      </c>
      <c r="L7531" s="25">
        <v>-7.6248880000000005E-2</v>
      </c>
      <c r="M7531" s="15">
        <f>Analytic!I7540-Simulated!I7531</f>
        <v>9.4995975221245921E-4</v>
      </c>
      <c r="N7531" s="16">
        <f>Analytic!J7540-Simulated!J7531</f>
        <v>1.5847510105296836E-3</v>
      </c>
      <c r="O7531" s="17">
        <f>Analytic!K7540-Simulated!K7531</f>
        <v>1.1882187597331562E-3</v>
      </c>
      <c r="P7531" s="17">
        <f>Analytic!L7540-Simulated!L7531</f>
        <v>2.7032814883148903E-4</v>
      </c>
    </row>
    <row r="7532" spans="1:16">
      <c r="A7532">
        <v>2458146.6423599999</v>
      </c>
      <c r="B7532" s="7">
        <f t="shared" si="120"/>
        <v>43128.14235999994</v>
      </c>
      <c r="C7532">
        <v>0.83396999999999999</v>
      </c>
      <c r="D7532">
        <v>-4.1617000000000001E-2</v>
      </c>
      <c r="E7532">
        <v>-2.9408E-2</v>
      </c>
      <c r="F7532" s="15">
        <f>Analytic!I7541-Simulated!C7532</f>
        <v>6.1224720164778312E-2</v>
      </c>
      <c r="G7532" s="16">
        <f>Analytic!J7541-Simulated!D7532</f>
        <v>0.43553642487211802</v>
      </c>
      <c r="H7532" s="17">
        <f>Analytic!K7541-Simulated!E7532</f>
        <v>9.7089579225265038E-2</v>
      </c>
      <c r="I7532" s="25">
        <v>0.89444820000000003</v>
      </c>
      <c r="J7532" s="25">
        <v>0.39241969999999998</v>
      </c>
      <c r="K7532" s="25">
        <v>6.6502339999999993E-2</v>
      </c>
      <c r="L7532" s="25">
        <v>-7.3475639999999995E-2</v>
      </c>
      <c r="M7532" s="15">
        <f>Analytic!I7541-Simulated!I7532</f>
        <v>7.4652016477827488E-4</v>
      </c>
      <c r="N7532" s="16">
        <f>Analytic!J7541-Simulated!J7532</f>
        <v>1.4997248721180245E-3</v>
      </c>
      <c r="O7532" s="17">
        <f>Analytic!K7541-Simulated!K7532</f>
        <v>1.1792392252650413E-3</v>
      </c>
      <c r="P7532" s="17">
        <f>Analytic!L7541-Simulated!L7532</f>
        <v>2.8760308428187054E-4</v>
      </c>
    </row>
    <row r="7533" spans="1:16">
      <c r="A7533">
        <v>2458146.6458319998</v>
      </c>
      <c r="B7533" s="7">
        <f t="shared" si="120"/>
        <v>43128.145831999835</v>
      </c>
      <c r="C7533">
        <v>0.84606000000000003</v>
      </c>
      <c r="D7533">
        <v>-3.0977000000000001E-2</v>
      </c>
      <c r="E7533">
        <v>-2.9905999999999999E-2</v>
      </c>
      <c r="F7533" s="15">
        <f>Analytic!I7542-Simulated!C7533</f>
        <v>5.8294157649322553E-2</v>
      </c>
      <c r="G7533" s="16">
        <f>Analytic!J7542-Simulated!D7533</f>
        <v>0.44481983125313385</v>
      </c>
      <c r="H7533" s="17">
        <f>Analytic!K7542-Simulated!E7533</f>
        <v>0.11378133368925714</v>
      </c>
      <c r="I7533" s="25">
        <v>0.90381230000000001</v>
      </c>
      <c r="J7533" s="25">
        <v>0.41243200000000002</v>
      </c>
      <c r="K7533" s="25">
        <v>8.2708630000000005E-2</v>
      </c>
      <c r="L7533" s="25">
        <v>-7.0464479999999996E-2</v>
      </c>
      <c r="M7533" s="15">
        <f>Analytic!I7542-Simulated!I7533</f>
        <v>5.4185764932257463E-4</v>
      </c>
      <c r="N7533" s="16">
        <f>Analytic!J7542-Simulated!J7533</f>
        <v>1.4108312531338485E-3</v>
      </c>
      <c r="O7533" s="17">
        <f>Analytic!K7542-Simulated!K7533</f>
        <v>1.1667036892571286E-3</v>
      </c>
      <c r="P7533" s="17">
        <f>Analytic!L7542-Simulated!L7533</f>
        <v>3.0419289164118624E-4</v>
      </c>
    </row>
    <row r="7534" spans="1:16">
      <c r="A7534">
        <v>2458146.6493040002</v>
      </c>
      <c r="B7534" s="7">
        <f t="shared" si="120"/>
        <v>43128.149304000195</v>
      </c>
      <c r="C7534">
        <v>0.85535000000000005</v>
      </c>
      <c r="D7534">
        <v>-2.0174999999999998E-2</v>
      </c>
      <c r="E7534">
        <v>-3.0279E-2</v>
      </c>
      <c r="F7534" s="15">
        <f>Analytic!I7543-Simulated!C7534</f>
        <v>5.5232182408596286E-2</v>
      </c>
      <c r="G7534" s="16">
        <f>Analytic!J7543-Simulated!D7534</f>
        <v>0.45259978956148683</v>
      </c>
      <c r="H7534" s="17">
        <f>Analytic!K7543-Simulated!E7534</f>
        <v>0.13007621101483002</v>
      </c>
      <c r="I7534" s="25">
        <v>0.91024490000000002</v>
      </c>
      <c r="J7534" s="25">
        <v>0.43110609999999999</v>
      </c>
      <c r="K7534" s="25">
        <v>9.8646380000000006E-2</v>
      </c>
      <c r="L7534" s="25">
        <v>-6.7225110000000005E-2</v>
      </c>
      <c r="M7534" s="15">
        <f>Analytic!I7543-Simulated!I7534</f>
        <v>3.3728240859631775E-4</v>
      </c>
      <c r="N7534" s="16">
        <f>Analytic!J7543-Simulated!J7534</f>
        <v>1.318689561486841E-3</v>
      </c>
      <c r="O7534" s="17">
        <f>Analytic!K7543-Simulated!K7534</f>
        <v>1.150831014830031E-3</v>
      </c>
      <c r="P7534" s="17">
        <f>Analytic!L7543-Simulated!L7534</f>
        <v>3.1999329158786949E-4</v>
      </c>
    </row>
    <row r="7535" spans="1:16">
      <c r="A7535">
        <v>2458146.6527760001</v>
      </c>
      <c r="B7535" s="7">
        <f t="shared" si="120"/>
        <v>43128.15277600009</v>
      </c>
      <c r="C7535">
        <v>0.86181799999999997</v>
      </c>
      <c r="D7535">
        <v>-9.2540000000000001E-3</v>
      </c>
      <c r="E7535">
        <v>-3.0526000000000001E-2</v>
      </c>
      <c r="F7535" s="15">
        <f>Analytic!I7544-Simulated!C7535</f>
        <v>5.2040606653459665E-2</v>
      </c>
      <c r="G7535" s="16">
        <f>Analytic!J7544-Simulated!D7535</f>
        <v>0.45885906743289412</v>
      </c>
      <c r="H7535" s="17">
        <f>Analytic!K7544-Simulated!E7535</f>
        <v>0.14592160133938464</v>
      </c>
      <c r="I7535" s="25">
        <v>0.91373009999999999</v>
      </c>
      <c r="J7535" s="25">
        <v>0.44838070000000002</v>
      </c>
      <c r="K7535" s="25">
        <v>0.1142637</v>
      </c>
      <c r="L7535" s="25">
        <v>-6.376793E-2</v>
      </c>
      <c r="M7535" s="15">
        <f>Analytic!I7544-Simulated!I7535</f>
        <v>1.2850665345964796E-4</v>
      </c>
      <c r="N7535" s="16">
        <f>Analytic!J7544-Simulated!J7535</f>
        <v>1.2243674328941134E-3</v>
      </c>
      <c r="O7535" s="17">
        <f>Analytic!K7544-Simulated!K7535</f>
        <v>1.1319013393846361E-3</v>
      </c>
      <c r="P7535" s="17">
        <f>Analytic!L7544-Simulated!L7535</f>
        <v>3.3485283383521969E-4</v>
      </c>
    </row>
    <row r="7536" spans="1:16">
      <c r="A7536">
        <v>2458146.656248</v>
      </c>
      <c r="B7536" s="7">
        <f t="shared" si="120"/>
        <v>43128.156247999985</v>
      </c>
      <c r="C7536">
        <v>0.86545099999999997</v>
      </c>
      <c r="D7536">
        <v>1.745E-3</v>
      </c>
      <c r="E7536">
        <v>-3.0644999999999999E-2</v>
      </c>
      <c r="F7536" s="15">
        <f>Analytic!I7545-Simulated!C7536</f>
        <v>4.8721810040496694E-2</v>
      </c>
      <c r="G7536" s="16">
        <f>Analytic!J7545-Simulated!D7536</f>
        <v>0.46358297597073966</v>
      </c>
      <c r="H7536" s="17">
        <f>Analytic!K7545-Simulated!E7536</f>
        <v>0.16126494336509511</v>
      </c>
      <c r="I7536" s="25">
        <v>0.91425089999999998</v>
      </c>
      <c r="J7536" s="25">
        <v>0.46420250000000002</v>
      </c>
      <c r="K7536" s="25">
        <v>0.1295105</v>
      </c>
      <c r="L7536" s="25">
        <v>-6.010451E-2</v>
      </c>
      <c r="M7536" s="15">
        <f>Analytic!I7545-Simulated!I7536</f>
        <v>-7.8089959503313544E-5</v>
      </c>
      <c r="N7536" s="16">
        <f>Analytic!J7545-Simulated!J7536</f>
        <v>1.1254759707396422E-3</v>
      </c>
      <c r="O7536" s="17">
        <f>Analytic!K7545-Simulated!K7536</f>
        <v>1.1094433650951085E-3</v>
      </c>
      <c r="P7536" s="17">
        <f>Analytic!L7545-Simulated!L7536</f>
        <v>3.4908709906739804E-4</v>
      </c>
    </row>
    <row r="7537" spans="1:16">
      <c r="A7537">
        <v>2458146.6597210001</v>
      </c>
      <c r="B7537" s="7">
        <f t="shared" si="120"/>
        <v>43128.15972100012</v>
      </c>
      <c r="C7537">
        <v>0.86624599999999996</v>
      </c>
      <c r="D7537">
        <v>1.2777E-2</v>
      </c>
      <c r="E7537">
        <v>-3.0634000000000002E-2</v>
      </c>
      <c r="F7537" s="15">
        <f>Analytic!I7546-Simulated!C7537</f>
        <v>4.5277774097244539E-2</v>
      </c>
      <c r="G7537" s="16">
        <f>Analytic!J7546-Simulated!D7537</f>
        <v>0.46676555025851574</v>
      </c>
      <c r="H7537" s="17">
        <f>Analytic!K7546-Simulated!E7537</f>
        <v>0.17605488825053334</v>
      </c>
      <c r="I7537" s="25">
        <v>0.91180910000000004</v>
      </c>
      <c r="J7537" s="25">
        <v>0.47851850000000001</v>
      </c>
      <c r="K7537" s="25">
        <v>0.1443371</v>
      </c>
      <c r="L7537" s="25">
        <v>-5.624651E-2</v>
      </c>
      <c r="M7537" s="15">
        <f>Analytic!I7546-Simulated!I7537</f>
        <v>-2.8532590275553993E-4</v>
      </c>
      <c r="N7537" s="16">
        <f>Analytic!J7546-Simulated!J7537</f>
        <v>1.0240502585157074E-3</v>
      </c>
      <c r="O7537" s="17">
        <f>Analytic!K7546-Simulated!K7537</f>
        <v>1.0837882505333463E-3</v>
      </c>
      <c r="P7537" s="17">
        <f>Analytic!L7546-Simulated!L7537</f>
        <v>3.6243517951340537E-4</v>
      </c>
    </row>
    <row r="7538" spans="1:16">
      <c r="A7538">
        <v>2458146.663193</v>
      </c>
      <c r="B7538" s="7">
        <f t="shared" si="120"/>
        <v>43128.163193000015</v>
      </c>
      <c r="C7538">
        <v>0.864209</v>
      </c>
      <c r="D7538">
        <v>2.3799000000000001E-2</v>
      </c>
      <c r="E7538">
        <v>-3.0492999999999999E-2</v>
      </c>
      <c r="F7538" s="15">
        <f>Analytic!I7547-Simulated!C7538</f>
        <v>4.1711085523511215E-2</v>
      </c>
      <c r="G7538" s="16">
        <f>Analytic!J7547-Simulated!D7538</f>
        <v>0.46840371455961621</v>
      </c>
      <c r="H7538" s="17">
        <f>Analytic!K7547-Simulated!E7538</f>
        <v>0.19024345957204908</v>
      </c>
      <c r="I7538" s="25">
        <v>0.90641150000000004</v>
      </c>
      <c r="J7538" s="25">
        <v>0.49128250000000001</v>
      </c>
      <c r="K7538" s="25">
        <v>0.15869530000000001</v>
      </c>
      <c r="L7538" s="25">
        <v>-5.2206450000000001E-2</v>
      </c>
      <c r="M7538" s="15">
        <f>Analytic!I7547-Simulated!I7538</f>
        <v>-4.914144764888162E-4</v>
      </c>
      <c r="N7538" s="16">
        <f>Analytic!J7547-Simulated!J7538</f>
        <v>9.2021455961621701E-4</v>
      </c>
      <c r="O7538" s="17">
        <f>Analytic!K7547-Simulated!K7538</f>
        <v>1.0551595720490747E-3</v>
      </c>
      <c r="P7538" s="17">
        <f>Analytic!L7547-Simulated!L7538</f>
        <v>3.7486831987173369E-4</v>
      </c>
    </row>
    <row r="7539" spans="1:16">
      <c r="A7539">
        <v>2458146.6666649999</v>
      </c>
      <c r="B7539" s="7">
        <f t="shared" si="120"/>
        <v>43128.16666499991</v>
      </c>
      <c r="C7539">
        <v>0.85935799999999996</v>
      </c>
      <c r="D7539">
        <v>3.4766999999999999E-2</v>
      </c>
      <c r="E7539">
        <v>-3.022E-2</v>
      </c>
      <c r="F7539" s="15">
        <f>Analytic!I7548-Simulated!C7539</f>
        <v>3.8021908358080392E-2</v>
      </c>
      <c r="G7539" s="16">
        <f>Analytic!J7548-Simulated!D7539</f>
        <v>0.46850043166928867</v>
      </c>
      <c r="H7539" s="17">
        <f>Analytic!K7548-Simulated!E7539</f>
        <v>0.20378220883668804</v>
      </c>
      <c r="I7539" s="25">
        <v>0.89807619999999999</v>
      </c>
      <c r="J7539" s="25">
        <v>0.50245300000000004</v>
      </c>
      <c r="K7539" s="25">
        <v>0.17253859999999999</v>
      </c>
      <c r="L7539" s="25">
        <v>-4.7997409999999997E-2</v>
      </c>
      <c r="M7539" s="15">
        <f>Analytic!I7548-Simulated!I7539</f>
        <v>-6.962916419196441E-4</v>
      </c>
      <c r="N7539" s="16">
        <f>Analytic!J7548-Simulated!J7539</f>
        <v>8.1443166928862887E-4</v>
      </c>
      <c r="O7539" s="17">
        <f>Analytic!K7548-Simulated!K7539</f>
        <v>1.0236088366880614E-3</v>
      </c>
      <c r="P7539" s="17">
        <f>Analytic!L7548-Simulated!L7539</f>
        <v>3.8633059340363596E-4</v>
      </c>
    </row>
    <row r="7540" spans="1:16">
      <c r="A7540">
        <v>2458146.6701369998</v>
      </c>
      <c r="B7540" s="7">
        <f t="shared" si="120"/>
        <v>43128.170136999805</v>
      </c>
      <c r="C7540">
        <v>0.85171799999999998</v>
      </c>
      <c r="D7540">
        <v>4.5637999999999998E-2</v>
      </c>
      <c r="E7540">
        <v>-2.9818000000000001E-2</v>
      </c>
      <c r="F7540" s="15">
        <f>Analytic!I7549-Simulated!C7540</f>
        <v>3.421292510101992E-2</v>
      </c>
      <c r="G7540" s="16">
        <f>Analytic!J7549-Simulated!D7540</f>
        <v>0.46706283593438097</v>
      </c>
      <c r="H7540" s="17">
        <f>Analytic!K7549-Simulated!E7540</f>
        <v>0.21662936604232</v>
      </c>
      <c r="I7540" s="25">
        <v>0.88683040000000002</v>
      </c>
      <c r="J7540" s="25">
        <v>0.5119939</v>
      </c>
      <c r="K7540" s="25">
        <v>0.18582199999999999</v>
      </c>
      <c r="L7540" s="25">
        <v>-4.363305E-2</v>
      </c>
      <c r="M7540" s="15">
        <f>Analytic!I7549-Simulated!I7540</f>
        <v>-8.9947489898012378E-4</v>
      </c>
      <c r="N7540" s="16">
        <f>Analytic!J7549-Simulated!J7540</f>
        <v>7.0693593438098112E-4</v>
      </c>
      <c r="O7540" s="17">
        <f>Analytic!K7549-Simulated!K7540</f>
        <v>9.8936604232000014E-4</v>
      </c>
      <c r="P7540" s="17">
        <f>Analytic!L7549-Simulated!L7540</f>
        <v>3.9680148128683895E-4</v>
      </c>
    </row>
    <row r="7541" spans="1:16">
      <c r="A7541">
        <v>2458146.6736099999</v>
      </c>
      <c r="B7541" s="7">
        <f t="shared" si="120"/>
        <v>43128.17360999994</v>
      </c>
      <c r="C7541">
        <v>0.84132499999999999</v>
      </c>
      <c r="D7541">
        <v>5.6369000000000002E-2</v>
      </c>
      <c r="E7541">
        <v>-2.9286E-2</v>
      </c>
      <c r="F7541" s="15">
        <f>Analytic!I7550-Simulated!C7541</f>
        <v>3.028524698237911E-2</v>
      </c>
      <c r="G7541" s="16">
        <f>Analytic!J7550-Simulated!D7541</f>
        <v>0.46410334950985921</v>
      </c>
      <c r="H7541" s="17">
        <f>Analytic!K7550-Simulated!E7541</f>
        <v>0.22874098479711444</v>
      </c>
      <c r="I7541" s="25">
        <v>0.87271399999999999</v>
      </c>
      <c r="J7541" s="25">
        <v>0.51987439999999996</v>
      </c>
      <c r="K7541" s="25">
        <v>0.1985025</v>
      </c>
      <c r="L7541" s="25">
        <v>-3.9127509999999997E-2</v>
      </c>
      <c r="M7541" s="15">
        <f>Analytic!I7550-Simulated!I7541</f>
        <v>-1.1037530176208898E-3</v>
      </c>
      <c r="N7541" s="16">
        <f>Analytic!J7550-Simulated!J7541</f>
        <v>5.9794950985925244E-4</v>
      </c>
      <c r="O7541" s="17">
        <f>Analytic!K7550-Simulated!K7541</f>
        <v>9.5248479711443346E-4</v>
      </c>
      <c r="P7541" s="17">
        <f>Analytic!L7550-Simulated!L7541</f>
        <v>4.0624021725921972E-4</v>
      </c>
    </row>
    <row r="7542" spans="1:16">
      <c r="A7542">
        <v>2458146.6770819998</v>
      </c>
      <c r="B7542" s="7">
        <f t="shared" si="120"/>
        <v>43128.177081999835</v>
      </c>
      <c r="C7542">
        <v>0.82822399999999996</v>
      </c>
      <c r="D7542">
        <v>6.6918000000000005E-2</v>
      </c>
      <c r="E7542">
        <v>-2.8624E-2</v>
      </c>
      <c r="F7542" s="15">
        <f>Analytic!I7551-Simulated!C7542</f>
        <v>2.6240293668309489E-2</v>
      </c>
      <c r="G7542" s="16">
        <f>Analytic!J7551-Simulated!D7542</f>
        <v>0.45963878147510195</v>
      </c>
      <c r="H7542" s="17">
        <f>Analytic!K7551-Simulated!E7542</f>
        <v>0.24007608152775545</v>
      </c>
      <c r="I7542" s="25">
        <v>0.85576549999999996</v>
      </c>
      <c r="J7542" s="25">
        <v>0.52606889999999995</v>
      </c>
      <c r="K7542" s="25">
        <v>0.2105389</v>
      </c>
      <c r="L7542" s="25">
        <v>-3.4495409999999997E-2</v>
      </c>
      <c r="M7542" s="15">
        <f>Analytic!I7551-Simulated!I7542</f>
        <v>-1.3012063316905076E-3</v>
      </c>
      <c r="N7542" s="16">
        <f>Analytic!J7551-Simulated!J7542</f>
        <v>4.8788147510203661E-4</v>
      </c>
      <c r="O7542" s="17">
        <f>Analytic!K7551-Simulated!K7542</f>
        <v>9.131815277554356E-4</v>
      </c>
      <c r="P7542" s="17">
        <f>Analytic!L7551-Simulated!L7542</f>
        <v>4.1463175374243516E-4</v>
      </c>
    </row>
    <row r="7543" spans="1:16">
      <c r="A7543">
        <v>2458146.6805540002</v>
      </c>
      <c r="B7543" s="7">
        <f t="shared" si="120"/>
        <v>43128.180554000195</v>
      </c>
      <c r="C7543">
        <v>0.81246799999999997</v>
      </c>
      <c r="D7543">
        <v>7.7243000000000006E-2</v>
      </c>
      <c r="E7543">
        <v>-2.7836E-2</v>
      </c>
      <c r="F7543" s="15">
        <f>Analytic!I7552-Simulated!C7543</f>
        <v>2.2080642794326644E-2</v>
      </c>
      <c r="G7543" s="16">
        <f>Analytic!J7552-Simulated!D7543</f>
        <v>0.45369140948887682</v>
      </c>
      <c r="H7543" s="17">
        <f>Analytic!K7552-Simulated!E7543</f>
        <v>0.2505997683254132</v>
      </c>
      <c r="I7543" s="25">
        <v>0.8360455</v>
      </c>
      <c r="J7543" s="25">
        <v>0.53055759999999996</v>
      </c>
      <c r="K7543" s="25">
        <v>0.22189229999999999</v>
      </c>
      <c r="L7543" s="25">
        <v>-2.9751759999999999E-2</v>
      </c>
      <c r="M7543" s="15">
        <f>Analytic!I7552-Simulated!I7543</f>
        <v>-1.4968572056733853E-3</v>
      </c>
      <c r="N7543" s="16">
        <f>Analytic!J7552-Simulated!J7543</f>
        <v>3.7680948887686139E-4</v>
      </c>
      <c r="O7543" s="17">
        <f>Analytic!K7552-Simulated!K7543</f>
        <v>8.7146832541318275E-4</v>
      </c>
      <c r="P7543" s="17">
        <f>Analytic!L7552-Simulated!L7543</f>
        <v>4.2194420053130732E-4</v>
      </c>
    </row>
    <row r="7544" spans="1:16">
      <c r="A7544">
        <v>2458146.6840260001</v>
      </c>
      <c r="B7544" s="7">
        <f t="shared" si="120"/>
        <v>43128.18402600009</v>
      </c>
      <c r="C7544">
        <v>0.79411900000000002</v>
      </c>
      <c r="D7544">
        <v>8.7304999999999994E-2</v>
      </c>
      <c r="E7544">
        <v>-2.6924E-2</v>
      </c>
      <c r="F7544" s="15">
        <f>Analytic!I7553-Simulated!C7544</f>
        <v>1.7808849813484962E-2</v>
      </c>
      <c r="G7544" s="16">
        <f>Analytic!J7553-Simulated!D7544</f>
        <v>0.44628604371819636</v>
      </c>
      <c r="H7544" s="17">
        <f>Analytic!K7553-Simulated!E7544</f>
        <v>0.26027737899872649</v>
      </c>
      <c r="I7544" s="25">
        <v>0.81361729999999999</v>
      </c>
      <c r="J7544" s="25">
        <v>0.53332599999999997</v>
      </c>
      <c r="K7544" s="25">
        <v>0.2325256</v>
      </c>
      <c r="L7544" s="25">
        <v>-2.491194E-2</v>
      </c>
      <c r="M7544" s="15">
        <f>Analytic!I7553-Simulated!I7544</f>
        <v>-1.6894501865150069E-3</v>
      </c>
      <c r="N7544" s="16">
        <f>Analytic!J7553-Simulated!J7544</f>
        <v>2.6504371819635608E-4</v>
      </c>
      <c r="O7544" s="17">
        <f>Analytic!K7553-Simulated!K7544</f>
        <v>8.2777899872649163E-4</v>
      </c>
      <c r="P7544" s="17">
        <f>Analytic!L7553-Simulated!L7544</f>
        <v>4.2815758224289124E-4</v>
      </c>
    </row>
    <row r="7545" spans="1:16">
      <c r="A7545">
        <v>2458146.687498</v>
      </c>
      <c r="B7545" s="7">
        <f t="shared" si="120"/>
        <v>43128.187497999985</v>
      </c>
      <c r="C7545">
        <v>0.77324899999999996</v>
      </c>
      <c r="D7545">
        <v>9.7064999999999999E-2</v>
      </c>
      <c r="E7545">
        <v>-2.5888999999999999E-2</v>
      </c>
      <c r="F7545" s="15">
        <f>Analytic!I7554-Simulated!C7545</f>
        <v>1.3426238743654673E-2</v>
      </c>
      <c r="G7545" s="16">
        <f>Analytic!J7554-Simulated!D7545</f>
        <v>0.437453072833832</v>
      </c>
      <c r="H7545" s="17">
        <f>Analytic!K7554-Simulated!E7545</f>
        <v>0.26907558792511549</v>
      </c>
      <c r="I7545" s="25">
        <v>0.78855379999999997</v>
      </c>
      <c r="J7545" s="25">
        <v>0.53436530000000004</v>
      </c>
      <c r="K7545" s="25">
        <v>0.2424047</v>
      </c>
      <c r="L7545" s="25">
        <v>-1.999165E-2</v>
      </c>
      <c r="M7545" s="15">
        <f>Analytic!I7554-Simulated!I7545</f>
        <v>-1.8785612563453347E-3</v>
      </c>
      <c r="N7545" s="16">
        <f>Analytic!J7554-Simulated!J7545</f>
        <v>1.5277283383197116E-4</v>
      </c>
      <c r="O7545" s="17">
        <f>Analytic!K7554-Simulated!K7545</f>
        <v>7.818879251154931E-4</v>
      </c>
      <c r="P7545" s="17">
        <f>Analytic!L7554-Simulated!L7545</f>
        <v>4.3326375643500462E-4</v>
      </c>
    </row>
    <row r="7546" spans="1:16">
      <c r="A7546">
        <v>2458146.6909710001</v>
      </c>
      <c r="B7546" s="7">
        <f t="shared" si="120"/>
        <v>43128.19097100012</v>
      </c>
      <c r="C7546">
        <v>0.74993699999999996</v>
      </c>
      <c r="D7546">
        <v>0.106486</v>
      </c>
      <c r="E7546">
        <v>-2.4736000000000001E-2</v>
      </c>
      <c r="F7546" s="15">
        <f>Analytic!I7555-Simulated!C7546</f>
        <v>8.9356644918285877E-3</v>
      </c>
      <c r="G7546" s="16">
        <f>Analytic!J7555-Simulated!D7546</f>
        <v>0.42722649192346951</v>
      </c>
      <c r="H7546" s="17">
        <f>Analytic!K7555-Simulated!E7546</f>
        <v>0.276967521315378</v>
      </c>
      <c r="I7546" s="25">
        <v>0.76093560000000005</v>
      </c>
      <c r="J7546" s="25">
        <v>0.53367229999999999</v>
      </c>
      <c r="K7546" s="25">
        <v>0.25149729999999998</v>
      </c>
      <c r="L7546" s="25">
        <v>-1.500685E-2</v>
      </c>
      <c r="M7546" s="15">
        <f>Analytic!I7555-Simulated!I7546</f>
        <v>-2.0629355081714928E-3</v>
      </c>
      <c r="N7546" s="16">
        <f>Analytic!J7555-Simulated!J7546</f>
        <v>4.0191923469490298E-5</v>
      </c>
      <c r="O7546" s="17">
        <f>Analytic!K7555-Simulated!K7546</f>
        <v>7.3422131537803637E-4</v>
      </c>
      <c r="P7546" s="17">
        <f>Analytic!L7555-Simulated!L7546</f>
        <v>4.3725733067319535E-4</v>
      </c>
    </row>
    <row r="7547" spans="1:16">
      <c r="A7547">
        <v>2458146.694443</v>
      </c>
      <c r="B7547" s="7">
        <f t="shared" si="120"/>
        <v>43128.194443000015</v>
      </c>
      <c r="C7547">
        <v>0.72426999999999997</v>
      </c>
      <c r="D7547">
        <v>0.115534</v>
      </c>
      <c r="E7547">
        <v>-2.3467999999999999E-2</v>
      </c>
      <c r="F7547" s="15">
        <f>Analytic!I7556-Simulated!C7547</f>
        <v>4.34024752598694E-3</v>
      </c>
      <c r="G7547" s="16">
        <f>Analytic!J7556-Simulated!D7547</f>
        <v>0.41564291223195171</v>
      </c>
      <c r="H7547" s="17">
        <f>Analytic!K7556-Simulated!E7547</f>
        <v>0.28392686053079391</v>
      </c>
      <c r="I7547" s="25">
        <v>0.73085339999999999</v>
      </c>
      <c r="J7547" s="25">
        <v>0.53124950000000004</v>
      </c>
      <c r="K7547" s="25">
        <v>0.25977410000000001</v>
      </c>
      <c r="L7547" s="25">
        <v>-9.9736979999999996E-3</v>
      </c>
      <c r="M7547" s="15">
        <f>Analytic!I7556-Simulated!I7547</f>
        <v>-2.243152474013077E-3</v>
      </c>
      <c r="N7547" s="16">
        <f>Analytic!J7556-Simulated!J7547</f>
        <v>-7.2587768048304468E-5</v>
      </c>
      <c r="O7547" s="17">
        <f>Analytic!K7556-Simulated!K7547</f>
        <v>6.847605307939153E-4</v>
      </c>
      <c r="P7547" s="17">
        <f>Analytic!L7556-Simulated!L7547</f>
        <v>4.4012541346033496E-4</v>
      </c>
    </row>
    <row r="7548" spans="1:16">
      <c r="A7548">
        <v>2458146.6979149999</v>
      </c>
      <c r="B7548" s="7">
        <f t="shared" si="120"/>
        <v>43128.19791499991</v>
      </c>
      <c r="C7548">
        <v>0.69634200000000002</v>
      </c>
      <c r="D7548">
        <v>0.12417499999999999</v>
      </c>
      <c r="E7548">
        <v>-2.2089000000000001E-2</v>
      </c>
      <c r="F7548" s="15">
        <f>Analytic!I7557-Simulated!C7548</f>
        <v>-3.5591824512337666E-4</v>
      </c>
      <c r="G7548" s="16">
        <f>Analytic!J7557-Simulated!D7548</f>
        <v>0.4027445526970817</v>
      </c>
      <c r="H7548" s="17">
        <f>Analytic!K7557-Simulated!E7548</f>
        <v>0.28993093711777584</v>
      </c>
      <c r="I7548" s="25">
        <v>0.69840190000000002</v>
      </c>
      <c r="J7548" s="25">
        <v>0.52710469999999998</v>
      </c>
      <c r="K7548" s="25">
        <v>0.26720830000000001</v>
      </c>
      <c r="L7548" s="25">
        <v>-4.9085179999999997E-3</v>
      </c>
      <c r="M7548" s="15">
        <f>Analytic!I7557-Simulated!I7548</f>
        <v>-2.4158182451233801E-3</v>
      </c>
      <c r="N7548" s="16">
        <f>Analytic!J7557-Simulated!J7548</f>
        <v>-1.8514730291829817E-4</v>
      </c>
      <c r="O7548" s="17">
        <f>Analytic!K7557-Simulated!K7548</f>
        <v>6.3363711777580933E-4</v>
      </c>
      <c r="P7548" s="17">
        <f>Analytic!L7557-Simulated!L7548</f>
        <v>4.4186803123467174E-4</v>
      </c>
    </row>
    <row r="7549" spans="1:16">
      <c r="A7549">
        <v>2458146.7013869998</v>
      </c>
      <c r="B7549" s="7">
        <f t="shared" si="120"/>
        <v>43128.201386999805</v>
      </c>
      <c r="C7549">
        <v>0.66625400000000001</v>
      </c>
      <c r="D7549">
        <v>0.132379</v>
      </c>
      <c r="E7549">
        <v>-2.0604999999999998E-2</v>
      </c>
      <c r="F7549" s="15">
        <f>Analytic!I7558-Simulated!C7549</f>
        <v>-5.1480834379402651E-3</v>
      </c>
      <c r="G7549" s="16">
        <f>Analytic!J7558-Simulated!D7549</f>
        <v>0.38857521330840028</v>
      </c>
      <c r="H7549" s="17">
        <f>Analytic!K7558-Simulated!E7549</f>
        <v>0.29496181925218629</v>
      </c>
      <c r="I7549" s="25">
        <v>0.66369350000000005</v>
      </c>
      <c r="J7549" s="25">
        <v>0.52125160000000004</v>
      </c>
      <c r="K7549" s="25">
        <v>0.27377580000000001</v>
      </c>
      <c r="L7549" s="25">
        <v>1.722568E-4</v>
      </c>
      <c r="M7549" s="15">
        <f>Analytic!I7558-Simulated!I7549</f>
        <v>-2.5875834379402995E-3</v>
      </c>
      <c r="N7549" s="16">
        <f>Analytic!J7558-Simulated!J7549</f>
        <v>-2.9738669159973252E-4</v>
      </c>
      <c r="O7549" s="17">
        <f>Analytic!K7558-Simulated!K7549</f>
        <v>5.810192521862878E-4</v>
      </c>
      <c r="P7549" s="17">
        <f>Analytic!L7558-Simulated!L7549</f>
        <v>4.4249424162440818E-4</v>
      </c>
    </row>
    <row r="7550" spans="1:16">
      <c r="A7550">
        <v>2458146.7048599999</v>
      </c>
      <c r="B7550" s="7">
        <f t="shared" si="120"/>
        <v>43128.20485999994</v>
      </c>
      <c r="C7550">
        <v>0.63411600000000001</v>
      </c>
      <c r="D7550">
        <v>0.14011599999999999</v>
      </c>
      <c r="E7550">
        <v>-1.9019000000000001E-2</v>
      </c>
      <c r="F7550" s="15">
        <f>Analytic!I7559-Simulated!C7550</f>
        <v>-1.0033185974653192E-2</v>
      </c>
      <c r="G7550" s="16">
        <f>Analytic!J7559-Simulated!D7550</f>
        <v>0.37318423037531034</v>
      </c>
      <c r="H7550" s="17">
        <f>Analytic!K7559-Simulated!E7550</f>
        <v>0.29900138931297437</v>
      </c>
      <c r="I7550" s="25">
        <v>0.62683580000000005</v>
      </c>
      <c r="J7550" s="25">
        <v>0.51370950000000004</v>
      </c>
      <c r="K7550" s="25">
        <v>0.27945530000000002</v>
      </c>
      <c r="L7550" s="25">
        <v>5.2521570000000004E-3</v>
      </c>
      <c r="M7550" s="15">
        <f>Analytic!I7559-Simulated!I7550</f>
        <v>-2.7529859746532326E-3</v>
      </c>
      <c r="N7550" s="16">
        <f>Analytic!J7559-Simulated!J7550</f>
        <v>-4.0926962468967876E-4</v>
      </c>
      <c r="O7550" s="17">
        <f>Analytic!K7559-Simulated!K7550</f>
        <v>5.2708931297434924E-4</v>
      </c>
      <c r="P7550" s="17">
        <f>Analytic!L7559-Simulated!L7550</f>
        <v>4.420023713639417E-4</v>
      </c>
    </row>
    <row r="7551" spans="1:16">
      <c r="A7551">
        <v>2458146.7083319998</v>
      </c>
      <c r="B7551" s="7">
        <f t="shared" si="120"/>
        <v>43128.208331999835</v>
      </c>
      <c r="C7551">
        <v>0.60004100000000005</v>
      </c>
      <c r="D7551">
        <v>0.14736099999999999</v>
      </c>
      <c r="E7551">
        <v>-1.7339E-2</v>
      </c>
      <c r="F7551" s="15">
        <f>Analytic!I7560-Simulated!C7551</f>
        <v>-1.5004217567667344E-2</v>
      </c>
      <c r="G7551" s="16">
        <f>Analytic!J7560-Simulated!D7551</f>
        <v>0.35662141384949486</v>
      </c>
      <c r="H7551" s="17">
        <f>Analytic!K7560-Simulated!E7551</f>
        <v>0.30203941233376808</v>
      </c>
      <c r="I7551" s="25">
        <v>0.58794610000000003</v>
      </c>
      <c r="J7551" s="25">
        <v>0.50450269999999997</v>
      </c>
      <c r="K7551" s="25">
        <v>0.2842287</v>
      </c>
      <c r="L7551" s="25">
        <v>1.031471E-2</v>
      </c>
      <c r="M7551" s="15">
        <f>Analytic!I7560-Simulated!I7551</f>
        <v>-2.9093175676673244E-3</v>
      </c>
      <c r="N7551" s="16">
        <f>Analytic!J7560-Simulated!J7551</f>
        <v>-5.2028615050514482E-4</v>
      </c>
      <c r="O7551" s="17">
        <f>Analytic!K7560-Simulated!K7551</f>
        <v>4.7171233376808175E-4</v>
      </c>
      <c r="P7551" s="17">
        <f>Analytic!L7560-Simulated!L7551</f>
        <v>4.4040040636422056E-4</v>
      </c>
    </row>
    <row r="7552" spans="1:16">
      <c r="A7552">
        <v>2458146.7118040002</v>
      </c>
      <c r="B7552" s="7">
        <f t="shared" si="120"/>
        <v>43128.211804000195</v>
      </c>
      <c r="C7552">
        <v>0.56415000000000004</v>
      </c>
      <c r="D7552">
        <v>0.154089</v>
      </c>
      <c r="E7552">
        <v>-1.5570000000000001E-2</v>
      </c>
      <c r="F7552" s="15">
        <f>Analytic!I7561-Simulated!C7552</f>
        <v>-2.0055612719442117E-2</v>
      </c>
      <c r="G7552" s="16">
        <f>Analytic!J7561-Simulated!D7552</f>
        <v>0.33894196690490996</v>
      </c>
      <c r="H7552" s="17">
        <f>Analytic!K7561-Simulated!E7552</f>
        <v>0.30406559511045061</v>
      </c>
      <c r="I7552" s="25">
        <v>0.54715210000000003</v>
      </c>
      <c r="J7552" s="25">
        <v>0.49366130000000003</v>
      </c>
      <c r="K7552" s="25">
        <v>0.28808030000000001</v>
      </c>
      <c r="L7552" s="25">
        <v>1.53435E-2</v>
      </c>
      <c r="M7552" s="15">
        <f>Analytic!I7561-Simulated!I7552</f>
        <v>-3.0577127194421072E-3</v>
      </c>
      <c r="N7552" s="16">
        <f>Analytic!J7561-Simulated!J7552</f>
        <v>-6.3033309509008539E-4</v>
      </c>
      <c r="O7552" s="17">
        <f>Analytic!K7561-Simulated!K7552</f>
        <v>4.1529511045063083E-4</v>
      </c>
      <c r="P7552" s="17">
        <f>Analytic!L7561-Simulated!L7552</f>
        <v>4.3769936079534125E-4</v>
      </c>
    </row>
    <row r="7553" spans="1:16">
      <c r="A7553">
        <v>2458146.7152760001</v>
      </c>
      <c r="B7553" s="7">
        <f t="shared" si="120"/>
        <v>43128.21527600009</v>
      </c>
      <c r="C7553">
        <v>0.52656800000000004</v>
      </c>
      <c r="D7553">
        <v>0.160279</v>
      </c>
      <c r="E7553">
        <v>-1.3717999999999999E-2</v>
      </c>
      <c r="F7553" s="15">
        <f>Analytic!I7562-Simulated!C7553</f>
        <v>-2.5179658977476871E-2</v>
      </c>
      <c r="G7553" s="16">
        <f>Analytic!J7562-Simulated!D7553</f>
        <v>0.32020238803589479</v>
      </c>
      <c r="H7553" s="17">
        <f>Analytic!K7562-Simulated!E7553</f>
        <v>0.30507363577323532</v>
      </c>
      <c r="I7553" s="25">
        <v>0.50458559999999997</v>
      </c>
      <c r="J7553" s="25">
        <v>0.4812206</v>
      </c>
      <c r="K7553" s="25">
        <v>0.29099789999999998</v>
      </c>
      <c r="L7553" s="25">
        <v>2.032221E-2</v>
      </c>
      <c r="M7553" s="15">
        <f>Analytic!I7562-Simulated!I7553</f>
        <v>-3.1972589774768023E-3</v>
      </c>
      <c r="N7553" s="16">
        <f>Analytic!J7562-Simulated!J7553</f>
        <v>-7.3921196410520196E-4</v>
      </c>
      <c r="O7553" s="17">
        <f>Analytic!K7562-Simulated!K7553</f>
        <v>3.5773577323533479E-4</v>
      </c>
      <c r="P7553" s="17">
        <f>Analytic!L7562-Simulated!L7553</f>
        <v>4.3392445228504148E-4</v>
      </c>
    </row>
    <row r="7554" spans="1:16">
      <c r="A7554">
        <v>2458146.718748</v>
      </c>
      <c r="B7554" s="7">
        <f t="shared" si="120"/>
        <v>43128.218747999985</v>
      </c>
      <c r="C7554">
        <v>0.487425</v>
      </c>
      <c r="D7554">
        <v>0.16591400000000001</v>
      </c>
      <c r="E7554">
        <v>-1.179E-2</v>
      </c>
      <c r="F7554" s="15">
        <f>Analytic!I7563-Simulated!C7554</f>
        <v>-3.036792711433739E-2</v>
      </c>
      <c r="G7554" s="16">
        <f>Analytic!J7563-Simulated!D7554</f>
        <v>0.30046035599076887</v>
      </c>
      <c r="H7554" s="17">
        <f>Analytic!K7563-Simulated!E7554</f>
        <v>0.30506126366248332</v>
      </c>
      <c r="I7554" s="25">
        <v>0.46038449999999997</v>
      </c>
      <c r="J7554" s="25">
        <v>0.46722079999999999</v>
      </c>
      <c r="K7554" s="25">
        <v>0.29297200000000001</v>
      </c>
      <c r="L7554" s="25">
        <v>2.523471E-2</v>
      </c>
      <c r="M7554" s="15">
        <f>Analytic!I7563-Simulated!I7554</f>
        <v>-3.3274271143373668E-3</v>
      </c>
      <c r="N7554" s="16">
        <f>Analytic!J7563-Simulated!J7554</f>
        <v>-8.4644400923111762E-4</v>
      </c>
      <c r="O7554" s="17">
        <f>Analytic!K7563-Simulated!K7554</f>
        <v>2.9926366248328451E-4</v>
      </c>
      <c r="P7554" s="17">
        <f>Analytic!L7563-Simulated!L7554</f>
        <v>4.2907971082222635E-4</v>
      </c>
    </row>
    <row r="7555" spans="1:16">
      <c r="A7555">
        <v>2458146.7222210001</v>
      </c>
      <c r="B7555" s="7">
        <f t="shared" si="120"/>
        <v>43128.22222100012</v>
      </c>
      <c r="C7555">
        <v>0.44685599999999998</v>
      </c>
      <c r="D7555">
        <v>0.17097499999999999</v>
      </c>
      <c r="E7555">
        <v>-9.7940000000000006E-3</v>
      </c>
      <c r="F7555" s="15">
        <f>Analytic!I7564-Simulated!C7555</f>
        <v>-3.5611719837892408E-2</v>
      </c>
      <c r="G7555" s="16">
        <f>Analytic!J7564-Simulated!D7555</f>
        <v>0.27978059791405185</v>
      </c>
      <c r="H7555" s="17">
        <f>Analytic!K7564-Simulated!E7555</f>
        <v>0.30403026937900413</v>
      </c>
      <c r="I7555" s="25">
        <v>0.41469200000000001</v>
      </c>
      <c r="J7555" s="25">
        <v>0.45170749999999998</v>
      </c>
      <c r="K7555" s="25">
        <v>0.29399639999999999</v>
      </c>
      <c r="L7555" s="25">
        <v>3.0065060000000001E-2</v>
      </c>
      <c r="M7555" s="15">
        <f>Analytic!I7564-Simulated!I7555</f>
        <v>-3.4477198378924379E-3</v>
      </c>
      <c r="N7555" s="16">
        <f>Analytic!J7564-Simulated!J7555</f>
        <v>-9.5190208594814196E-4</v>
      </c>
      <c r="O7555" s="17">
        <f>Analytic!K7564-Simulated!K7555</f>
        <v>2.3986937900410954E-4</v>
      </c>
      <c r="P7555" s="17">
        <f>Analytic!L7564-Simulated!L7555</f>
        <v>4.2319725014463086E-4</v>
      </c>
    </row>
    <row r="7556" spans="1:16">
      <c r="A7556">
        <v>2458146.725693</v>
      </c>
      <c r="B7556" s="7">
        <f t="shared" ref="B7556:B7619" si="121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5">
        <f>Analytic!I7565-Simulated!C7556</f>
        <v>-4.0899537578106659E-2</v>
      </c>
      <c r="G7556" s="16">
        <f>Analytic!J7565-Simulated!D7556</f>
        <v>0.25822474112446814</v>
      </c>
      <c r="H7556" s="17">
        <f>Analytic!K7565-Simulated!E7556</f>
        <v>0.30198352491148317</v>
      </c>
      <c r="I7556" s="25">
        <v>0.36765579999999998</v>
      </c>
      <c r="J7556" s="25">
        <v>0.43473079999999997</v>
      </c>
      <c r="K7556" s="25">
        <v>0.29406769999999999</v>
      </c>
      <c r="L7556" s="25">
        <v>3.4797620000000001E-2</v>
      </c>
      <c r="M7556" s="15">
        <f>Analytic!I7565-Simulated!I7556</f>
        <v>-3.5573375781066119E-3</v>
      </c>
      <c r="N7556" s="16">
        <f>Analytic!J7565-Simulated!J7556</f>
        <v>-1.0550588755318113E-3</v>
      </c>
      <c r="O7556" s="17">
        <f>Analytic!K7565-Simulated!K7556</f>
        <v>1.7982491148316182E-4</v>
      </c>
      <c r="P7556" s="17">
        <f>Analytic!L7565-Simulated!L7556</f>
        <v>4.1627883227010609E-4</v>
      </c>
    </row>
    <row r="7557" spans="1:16">
      <c r="A7557">
        <v>2458146.7291649999</v>
      </c>
      <c r="B7557" s="7">
        <f t="shared" si="121"/>
        <v>43128.22916499991</v>
      </c>
      <c r="C7557">
        <v>0.36199199999999998</v>
      </c>
      <c r="D7557">
        <v>0.17932999999999999</v>
      </c>
      <c r="E7557">
        <v>-5.6249999999999998E-3</v>
      </c>
      <c r="F7557" s="15">
        <f>Analytic!I7566-Simulated!C7557</f>
        <v>-4.6219559839886903E-2</v>
      </c>
      <c r="G7557" s="16">
        <f>Analytic!J7566-Simulated!D7557</f>
        <v>0.23586014900939528</v>
      </c>
      <c r="H7557" s="17">
        <f>Analytic!K7566-Simulated!E7557</f>
        <v>0.29892999377575163</v>
      </c>
      <c r="I7557" s="25">
        <v>0.3194285</v>
      </c>
      <c r="J7557" s="25">
        <v>0.41634579999999999</v>
      </c>
      <c r="K7557" s="25">
        <v>0.2931858</v>
      </c>
      <c r="L7557" s="25">
        <v>3.941704E-2</v>
      </c>
      <c r="M7557" s="15">
        <f>Analytic!I7566-Simulated!I7557</f>
        <v>-3.6560598398869271E-3</v>
      </c>
      <c r="N7557" s="16">
        <f>Analytic!J7566-Simulated!J7557</f>
        <v>-1.1556509906047174E-3</v>
      </c>
      <c r="O7557" s="17">
        <f>Analytic!K7566-Simulated!K7557</f>
        <v>1.1919377575164702E-4</v>
      </c>
      <c r="P7557" s="17">
        <f>Analytic!L7566-Simulated!L7557</f>
        <v>4.0835655794878301E-4</v>
      </c>
    </row>
    <row r="7558" spans="1:16">
      <c r="A7558">
        <v>2458146.7326369998</v>
      </c>
      <c r="B7558" s="7">
        <f t="shared" si="121"/>
        <v>43128.232636999805</v>
      </c>
      <c r="C7558">
        <v>0.31798300000000002</v>
      </c>
      <c r="D7558">
        <v>0.18260299999999999</v>
      </c>
      <c r="E7558">
        <v>-3.4680000000000002E-3</v>
      </c>
      <c r="F7558" s="15">
        <f>Analytic!I7567-Simulated!C7558</f>
        <v>-5.1560140562246004E-2</v>
      </c>
      <c r="G7558" s="16">
        <f>Analytic!J7567-Simulated!D7558</f>
        <v>0.21275574156750701</v>
      </c>
      <c r="H7558" s="17">
        <f>Analytic!K7567-Simulated!E7558</f>
        <v>0.29487973113304278</v>
      </c>
      <c r="I7558" s="25">
        <v>0.27016600000000002</v>
      </c>
      <c r="J7558" s="25">
        <v>0.39661220000000003</v>
      </c>
      <c r="K7558" s="25">
        <v>0.29135359999999999</v>
      </c>
      <c r="L7558" s="25">
        <v>4.3908330000000002E-2</v>
      </c>
      <c r="M7558" s="15">
        <f>Analytic!I7567-Simulated!I7558</f>
        <v>-3.7431405622460057E-3</v>
      </c>
      <c r="N7558" s="16">
        <f>Analytic!J7567-Simulated!J7558</f>
        <v>-1.2534584324930265E-3</v>
      </c>
      <c r="O7558" s="17">
        <f>Analytic!K7567-Simulated!K7558</f>
        <v>5.8131133042760297E-5</v>
      </c>
      <c r="P7558" s="17">
        <f>Analytic!L7567-Simulated!L7558</f>
        <v>3.9947251878327816E-4</v>
      </c>
    </row>
    <row r="7559" spans="1:16">
      <c r="A7559">
        <v>2458146.7361099999</v>
      </c>
      <c r="B7559" s="7">
        <f t="shared" si="121"/>
        <v>43128.23610999994</v>
      </c>
      <c r="C7559">
        <v>0.273115</v>
      </c>
      <c r="D7559">
        <v>0.18526599999999999</v>
      </c>
      <c r="E7559">
        <v>-1.273E-3</v>
      </c>
      <c r="F7559" s="15">
        <f>Analytic!I7568-Simulated!C7559</f>
        <v>-5.6905315877338158E-2</v>
      </c>
      <c r="G7559" s="16">
        <f>Analytic!J7568-Simulated!D7559</f>
        <v>0.1889798011816064</v>
      </c>
      <c r="H7559" s="17">
        <f>Analytic!K7568-Simulated!E7559</f>
        <v>0.28984687388686564</v>
      </c>
      <c r="I7559" s="25">
        <v>0.2200249</v>
      </c>
      <c r="J7559" s="25">
        <v>0.37559379999999998</v>
      </c>
      <c r="K7559" s="25">
        <v>0.28857719999999998</v>
      </c>
      <c r="L7559" s="25">
        <v>4.8256960000000002E-2</v>
      </c>
      <c r="M7559" s="15">
        <f>Analytic!I7568-Simulated!I7559</f>
        <v>-3.8152158773381573E-3</v>
      </c>
      <c r="N7559" s="16">
        <f>Analytic!J7568-Simulated!J7559</f>
        <v>-1.347998818393592E-3</v>
      </c>
      <c r="O7559" s="17">
        <f>Analytic!K7568-Simulated!K7559</f>
        <v>-3.3261131343609307E-6</v>
      </c>
      <c r="P7559" s="17">
        <f>Analytic!L7568-Simulated!L7559</f>
        <v>3.8962724999859477E-4</v>
      </c>
    </row>
    <row r="7560" spans="1:16">
      <c r="A7560">
        <v>2458146.7395819998</v>
      </c>
      <c r="B7560" s="7">
        <f t="shared" si="121"/>
        <v>43128.239581999835</v>
      </c>
      <c r="C7560">
        <v>0.22753599999999999</v>
      </c>
      <c r="D7560">
        <v>0.18731600000000001</v>
      </c>
      <c r="E7560">
        <v>9.5200000000000005E-4</v>
      </c>
      <c r="F7560" s="15">
        <f>Analytic!I7569-Simulated!C7560</f>
        <v>-6.2240322624407568E-2</v>
      </c>
      <c r="G7560" s="16">
        <f>Analytic!J7569-Simulated!D7560</f>
        <v>0.16460376425087678</v>
      </c>
      <c r="H7560" s="17">
        <f>Analytic!K7569-Simulated!E7560</f>
        <v>0.28384862079058182</v>
      </c>
      <c r="I7560" s="25">
        <v>0.1691735</v>
      </c>
      <c r="J7560" s="25">
        <v>0.35335870000000003</v>
      </c>
      <c r="K7560" s="25">
        <v>0.28486549999999999</v>
      </c>
      <c r="L7560" s="25">
        <v>5.2448839999999997E-2</v>
      </c>
      <c r="M7560" s="15">
        <f>Analytic!I7569-Simulated!I7560</f>
        <v>-3.8778226244075842E-3</v>
      </c>
      <c r="N7560" s="16">
        <f>Analytic!J7569-Simulated!J7560</f>
        <v>-1.438935749123238E-3</v>
      </c>
      <c r="O7560" s="17">
        <f>Analytic!K7569-Simulated!K7560</f>
        <v>-6.4879209418167161E-5</v>
      </c>
      <c r="P7560" s="17">
        <f>Analytic!L7569-Simulated!L7560</f>
        <v>3.7884682689283411E-4</v>
      </c>
    </row>
    <row r="7561" spans="1:16">
      <c r="A7561">
        <v>2458146.7430540002</v>
      </c>
      <c r="B7561" s="7">
        <f t="shared" si="121"/>
        <v>43128.243054000195</v>
      </c>
      <c r="C7561">
        <v>0.181392</v>
      </c>
      <c r="D7561">
        <v>0.188751</v>
      </c>
      <c r="E7561">
        <v>3.1979999999999999E-3</v>
      </c>
      <c r="F7561" s="15">
        <f>Analytic!I7570-Simulated!C7561</f>
        <v>-6.7546125937501492E-2</v>
      </c>
      <c r="G7561" s="16">
        <f>Analytic!J7570-Simulated!D7561</f>
        <v>0.13970199935810174</v>
      </c>
      <c r="H7561" s="17">
        <f>Analytic!K7570-Simulated!E7561</f>
        <v>0.2769062026301527</v>
      </c>
      <c r="I7561" s="25">
        <v>0.11777360000000001</v>
      </c>
      <c r="J7561" s="25">
        <v>0.32997890000000002</v>
      </c>
      <c r="K7561" s="25">
        <v>0.2802306</v>
      </c>
      <c r="L7561" s="25">
        <v>5.6470359999999997E-2</v>
      </c>
      <c r="M7561" s="15">
        <f>Analytic!I7570-Simulated!I7561</f>
        <v>-3.9277259375015E-3</v>
      </c>
      <c r="N7561" s="16">
        <f>Analytic!J7570-Simulated!J7561</f>
        <v>-1.5259006418982812E-3</v>
      </c>
      <c r="O7561" s="17">
        <f>Analytic!K7570-Simulated!K7561</f>
        <v>-1.2639736984731975E-4</v>
      </c>
      <c r="P7561" s="17">
        <f>Analytic!L7570-Simulated!L7561</f>
        <v>3.6718845226351576E-4</v>
      </c>
    </row>
    <row r="7562" spans="1:16">
      <c r="A7562">
        <v>2458146.7465260001</v>
      </c>
      <c r="B7562" s="7">
        <f t="shared" si="121"/>
        <v>43128.24652600009</v>
      </c>
      <c r="C7562">
        <v>0.13483200000000001</v>
      </c>
      <c r="D7562">
        <v>0.18957299999999999</v>
      </c>
      <c r="E7562">
        <v>5.457E-3</v>
      </c>
      <c r="F7562" s="15">
        <f>Analytic!I7571-Simulated!C7562</f>
        <v>-7.2804954196325766E-2</v>
      </c>
      <c r="G7562" s="16">
        <f>Analytic!J7571-Simulated!D7562</f>
        <v>0.11434857269114101</v>
      </c>
      <c r="H7562" s="17">
        <f>Analytic!K7571-Simulated!E7562</f>
        <v>0.26904284257876232</v>
      </c>
      <c r="I7562" s="25">
        <v>6.5991480000000005E-2</v>
      </c>
      <c r="J7562" s="25">
        <v>0.30552990000000002</v>
      </c>
      <c r="K7562" s="25">
        <v>0.27468759999999998</v>
      </c>
      <c r="L7562" s="25">
        <v>6.0308519999999997E-2</v>
      </c>
      <c r="M7562" s="15">
        <f>Analytic!I7571-Simulated!I7562</f>
        <v>-3.9644341963257709E-3</v>
      </c>
      <c r="N7562" s="16">
        <f>Analytic!J7571-Simulated!J7562</f>
        <v>-1.6083273088590144E-3</v>
      </c>
      <c r="O7562" s="17">
        <f>Analytic!K7571-Simulated!K7562</f>
        <v>-1.8775742123766648E-4</v>
      </c>
      <c r="P7562" s="17">
        <f>Analytic!L7571-Simulated!L7562</f>
        <v>3.5465438700627017E-4</v>
      </c>
    </row>
    <row r="7563" spans="1:16">
      <c r="A7563">
        <v>2458146.749998</v>
      </c>
      <c r="B7563" s="7">
        <f t="shared" si="121"/>
        <v>43128.249997999985</v>
      </c>
      <c r="C7563">
        <v>8.8002999999999998E-2</v>
      </c>
      <c r="D7563">
        <v>0.18978700000000001</v>
      </c>
      <c r="E7563">
        <v>7.7210000000000004E-3</v>
      </c>
      <c r="F7563" s="15">
        <f>Analytic!I7572-Simulated!C7563</f>
        <v>-7.7995839607198872E-2</v>
      </c>
      <c r="G7563" s="16">
        <f>Analytic!J7572-Simulated!D7563</f>
        <v>8.8618001478607517E-2</v>
      </c>
      <c r="H7563" s="17">
        <f>Analytic!K7572-Simulated!E7563</f>
        <v>0.26028470685175098</v>
      </c>
      <c r="I7563" s="25">
        <v>1.39951E-2</v>
      </c>
      <c r="J7563" s="25">
        <v>0.28009109999999998</v>
      </c>
      <c r="K7563" s="25">
        <v>0.26825450000000001</v>
      </c>
      <c r="L7563" s="25">
        <v>6.3950870000000007E-2</v>
      </c>
      <c r="M7563" s="15">
        <f>Analytic!I7572-Simulated!I7563</f>
        <v>-3.9879396071988739E-3</v>
      </c>
      <c r="N7563" s="16">
        <f>Analytic!J7572-Simulated!J7563</f>
        <v>-1.686098521392454E-3</v>
      </c>
      <c r="O7563" s="17">
        <f>Analytic!K7572-Simulated!K7563</f>
        <v>-2.4879314824904908E-4</v>
      </c>
      <c r="P7563" s="17">
        <f>Analytic!L7572-Simulated!L7563</f>
        <v>3.412940815660237E-4</v>
      </c>
    </row>
    <row r="7564" spans="1:16">
      <c r="A7564">
        <v>2458146.7534710001</v>
      </c>
      <c r="B7564" s="7">
        <f t="shared" si="121"/>
        <v>43128.25347100012</v>
      </c>
      <c r="C7564">
        <v>4.1050999999999997E-2</v>
      </c>
      <c r="D7564">
        <v>0.18939800000000001</v>
      </c>
      <c r="E7564">
        <v>9.9819999999999996E-3</v>
      </c>
      <c r="F7564" s="15">
        <f>Analytic!I7573-Simulated!C7564</f>
        <v>-8.3096162661028899E-2</v>
      </c>
      <c r="G7564" s="16">
        <f>Analytic!J7573-Simulated!D7564</f>
        <v>6.258799623932787E-2</v>
      </c>
      <c r="H7564" s="17">
        <f>Analytic!K7573-Simulated!E7564</f>
        <v>0.25066084582186898</v>
      </c>
      <c r="I7564" s="25">
        <v>-3.8047339999999999E-2</v>
      </c>
      <c r="J7564" s="25">
        <v>0.25374469999999999</v>
      </c>
      <c r="K7564" s="25">
        <v>0.26095200000000002</v>
      </c>
      <c r="L7564" s="25">
        <v>6.7385609999999999E-2</v>
      </c>
      <c r="M7564" s="15">
        <f>Analytic!I7573-Simulated!I7564</f>
        <v>-3.9978226610289033E-3</v>
      </c>
      <c r="N7564" s="16">
        <f>Analytic!J7573-Simulated!J7564</f>
        <v>-1.758703760672109E-3</v>
      </c>
      <c r="O7564" s="17">
        <f>Analytic!K7573-Simulated!K7564</f>
        <v>-3.0915417813104362E-4</v>
      </c>
      <c r="P7564" s="17">
        <f>Analytic!L7573-Simulated!L7564</f>
        <v>3.2714437160773213E-4</v>
      </c>
    </row>
    <row r="7565" spans="1:16">
      <c r="A7565">
        <v>2458146.756943</v>
      </c>
      <c r="B7565" s="7">
        <f t="shared" si="121"/>
        <v>43128.256943000015</v>
      </c>
      <c r="C7565">
        <v>-5.8789999999999997E-3</v>
      </c>
      <c r="D7565">
        <v>0.188415</v>
      </c>
      <c r="E7565">
        <v>1.2231000000000001E-2</v>
      </c>
      <c r="F7565" s="15">
        <f>Analytic!I7574-Simulated!C7565</f>
        <v>-8.8082198704099307E-2</v>
      </c>
      <c r="G7565" s="16">
        <f>Analytic!J7574-Simulated!D7565</f>
        <v>3.6335192680779005E-2</v>
      </c>
      <c r="H7565" s="17">
        <f>Analytic!K7574-Simulated!E7565</f>
        <v>0.24020412578565703</v>
      </c>
      <c r="I7565" s="25">
        <v>-8.9967060000000001E-2</v>
      </c>
      <c r="J7565" s="25">
        <v>0.226576</v>
      </c>
      <c r="K7565" s="25">
        <v>0.25280399999999997</v>
      </c>
      <c r="L7565" s="25">
        <v>7.0601629999999999E-2</v>
      </c>
      <c r="M7565" s="15">
        <f>Analytic!I7574-Simulated!I7565</f>
        <v>-3.9941387040993009E-3</v>
      </c>
      <c r="N7565" s="16">
        <f>Analytic!J7574-Simulated!J7565</f>
        <v>-1.8258073192209956E-3</v>
      </c>
      <c r="O7565" s="17">
        <f>Analytic!K7574-Simulated!K7565</f>
        <v>-3.6887421434295131E-4</v>
      </c>
      <c r="P7565" s="17">
        <f>Analytic!L7574-Simulated!L7565</f>
        <v>3.1222760765993451E-4</v>
      </c>
    </row>
    <row r="7566" spans="1:16">
      <c r="A7566">
        <v>2458146.7604149999</v>
      </c>
      <c r="B7566" s="7">
        <f t="shared" si="121"/>
        <v>43128.26041499991</v>
      </c>
      <c r="C7566">
        <v>-5.2644999999999997E-2</v>
      </c>
      <c r="D7566">
        <v>0.18684899999999999</v>
      </c>
      <c r="E7566">
        <v>1.4461E-2</v>
      </c>
      <c r="F7566" s="15">
        <f>Analytic!I7575-Simulated!C7566</f>
        <v>-9.2927664849155628E-2</v>
      </c>
      <c r="G7566" s="16">
        <f>Analytic!J7575-Simulated!D7566</f>
        <v>9.936874115956118E-3</v>
      </c>
      <c r="H7566" s="17">
        <f>Analytic!K7575-Simulated!E7566</f>
        <v>0.22894815160224294</v>
      </c>
      <c r="I7566" s="25">
        <v>-0.141596</v>
      </c>
      <c r="J7566" s="25">
        <v>0.19867270000000001</v>
      </c>
      <c r="K7566" s="25">
        <v>0.24383679999999999</v>
      </c>
      <c r="L7566" s="25">
        <v>7.3588509999999996E-2</v>
      </c>
      <c r="M7566" s="15">
        <f>Analytic!I7575-Simulated!I7566</f>
        <v>-3.9766648491556256E-3</v>
      </c>
      <c r="N7566" s="16">
        <f>Analytic!J7575-Simulated!J7566</f>
        <v>-1.8868258840439023E-3</v>
      </c>
      <c r="O7566" s="17">
        <f>Analytic!K7575-Simulated!K7566</f>
        <v>-4.2764839775705221E-4</v>
      </c>
      <c r="P7566" s="17">
        <f>Analytic!L7575-Simulated!L7566</f>
        <v>2.9658759508152666E-4</v>
      </c>
    </row>
    <row r="7567" spans="1:16">
      <c r="A7567">
        <v>2458146.7638869998</v>
      </c>
      <c r="B7567" s="7">
        <f t="shared" si="121"/>
        <v>43128.263886999805</v>
      </c>
      <c r="C7567">
        <v>-9.9106E-2</v>
      </c>
      <c r="D7567">
        <v>0.18471099999999999</v>
      </c>
      <c r="E7567">
        <v>1.6663000000000001E-2</v>
      </c>
      <c r="F7567" s="15">
        <f>Analytic!I7576-Simulated!C7567</f>
        <v>-9.7606265454999924E-2</v>
      </c>
      <c r="G7567" s="16">
        <f>Analytic!J7576-Simulated!D7567</f>
        <v>-1.6527314702056567E-2</v>
      </c>
      <c r="H7567" s="17">
        <f>Analytic!K7576-Simulated!E7567</f>
        <v>0.21693118045518112</v>
      </c>
      <c r="I7567" s="25">
        <v>-0.19276679999999999</v>
      </c>
      <c r="J7567" s="25">
        <v>0.17012540000000001</v>
      </c>
      <c r="K7567" s="25">
        <v>0.23407939999999999</v>
      </c>
      <c r="L7567" s="25">
        <v>7.6336580000000001E-2</v>
      </c>
      <c r="M7567" s="15">
        <f>Analytic!I7576-Simulated!I7567</f>
        <v>-3.9454654549999357E-3</v>
      </c>
      <c r="N7567" s="16">
        <f>Analytic!J7576-Simulated!J7567</f>
        <v>-1.9417147020565906E-3</v>
      </c>
      <c r="O7567" s="17">
        <f>Analytic!K7576-Simulated!K7567</f>
        <v>-4.8521954481886564E-4</v>
      </c>
      <c r="P7567" s="17">
        <f>Analytic!L7576-Simulated!L7567</f>
        <v>2.8026322791951941E-4</v>
      </c>
    </row>
    <row r="7568" spans="1:16">
      <c r="A7568">
        <v>2458146.7673599999</v>
      </c>
      <c r="B7568" s="7">
        <f t="shared" si="121"/>
        <v>43128.26735999994</v>
      </c>
      <c r="C7568">
        <v>-0.145126</v>
      </c>
      <c r="D7568">
        <v>0.18201500000000001</v>
      </c>
      <c r="E7568">
        <v>1.883E-2</v>
      </c>
      <c r="F7568" s="15">
        <f>Analytic!I7577-Simulated!C7568</f>
        <v>-0.10208823440597781</v>
      </c>
      <c r="G7568" s="16">
        <f>Analytic!J7577-Simulated!D7568</f>
        <v>-4.2978661400002199E-2</v>
      </c>
      <c r="H7568" s="17">
        <f>Analytic!K7577-Simulated!E7568</f>
        <v>0.20419202701691785</v>
      </c>
      <c r="I7568" s="25">
        <v>-0.243314</v>
      </c>
      <c r="J7568" s="25">
        <v>0.14102629999999999</v>
      </c>
      <c r="K7568" s="25">
        <v>0.2235634</v>
      </c>
      <c r="L7568" s="25">
        <v>7.8836939999999994E-2</v>
      </c>
      <c r="M7568" s="15">
        <f>Analytic!I7577-Simulated!I7568</f>
        <v>-3.9002344059778093E-3</v>
      </c>
      <c r="N7568" s="16">
        <f>Analytic!J7577-Simulated!J7568</f>
        <v>-1.9899614000021826E-3</v>
      </c>
      <c r="O7568" s="17">
        <f>Analytic!K7577-Simulated!K7568</f>
        <v>-5.4137298308212789E-4</v>
      </c>
      <c r="P7568" s="17">
        <f>Analytic!L7577-Simulated!L7568</f>
        <v>2.6329970760007038E-4</v>
      </c>
    </row>
    <row r="7569" spans="1:16">
      <c r="A7569">
        <v>2458146.7708319998</v>
      </c>
      <c r="B7569" s="7">
        <f t="shared" si="121"/>
        <v>43128.270831999835</v>
      </c>
      <c r="C7569">
        <v>-0.19056999999999999</v>
      </c>
      <c r="D7569">
        <v>0.17877799999999999</v>
      </c>
      <c r="E7569">
        <v>2.0954E-2</v>
      </c>
      <c r="F7569" s="15">
        <f>Analytic!I7578-Simulated!C7569</f>
        <v>-0.10634487243313703</v>
      </c>
      <c r="G7569" s="16">
        <f>Analytic!J7578-Simulated!D7569</f>
        <v>-6.9339686506181109E-2</v>
      </c>
      <c r="H7569" s="17">
        <f>Analytic!K7578-Simulated!E7569</f>
        <v>0.19077296032339328</v>
      </c>
      <c r="I7569" s="25">
        <v>-0.29307319999999998</v>
      </c>
      <c r="J7569" s="25">
        <v>0.1114696</v>
      </c>
      <c r="K7569" s="25">
        <v>0.21232280000000001</v>
      </c>
      <c r="L7569" s="25">
        <v>8.1081490000000006E-2</v>
      </c>
      <c r="M7569" s="15">
        <f>Analytic!I7578-Simulated!I7569</f>
        <v>-3.8416724331370444E-3</v>
      </c>
      <c r="N7569" s="16">
        <f>Analytic!J7578-Simulated!J7569</f>
        <v>-2.0312865061811181E-3</v>
      </c>
      <c r="O7569" s="17">
        <f>Analytic!K7578-Simulated!K7569</f>
        <v>-5.9583967660672976E-4</v>
      </c>
      <c r="P7569" s="17">
        <f>Analytic!L7578-Simulated!L7569</f>
        <v>2.4574724523961089E-4</v>
      </c>
    </row>
    <row r="7570" spans="1:16">
      <c r="A7570">
        <v>2458146.7743040002</v>
      </c>
      <c r="B7570" s="7">
        <f t="shared" si="121"/>
        <v>43128.274304000195</v>
      </c>
      <c r="C7570">
        <v>-0.23530999999999999</v>
      </c>
      <c r="D7570">
        <v>0.175015</v>
      </c>
      <c r="E7570">
        <v>2.3028E-2</v>
      </c>
      <c r="F7570" s="15">
        <f>Analytic!I7579-Simulated!C7570</f>
        <v>-0.11034307773633104</v>
      </c>
      <c r="G7570" s="16">
        <f>Analytic!J7579-Simulated!D7570</f>
        <v>-9.5529449700415006E-2</v>
      </c>
      <c r="H7570" s="17">
        <f>Analytic!K7579-Simulated!E7570</f>
        <v>0.17671759269286585</v>
      </c>
      <c r="I7570" s="25">
        <v>-0.3418834</v>
      </c>
      <c r="J7570" s="25">
        <v>8.1550919999999999E-2</v>
      </c>
      <c r="K7570" s="25">
        <v>0.20039409999999999</v>
      </c>
      <c r="L7570" s="25">
        <v>8.3062979999999995E-2</v>
      </c>
      <c r="M7570" s="15">
        <f>Analytic!I7579-Simulated!I7570</f>
        <v>-3.769677736331023E-3</v>
      </c>
      <c r="N7570" s="16">
        <f>Analytic!J7579-Simulated!J7570</f>
        <v>-2.0653697004150012E-3</v>
      </c>
      <c r="O7570" s="17">
        <f>Analytic!K7579-Simulated!K7570</f>
        <v>-6.4850730713414406E-4</v>
      </c>
      <c r="P7570" s="17">
        <f>Analytic!L7579-Simulated!L7570</f>
        <v>2.2763715459034328E-4</v>
      </c>
    </row>
    <row r="7571" spans="1:16">
      <c r="A7571">
        <v>2458146.7777760001</v>
      </c>
      <c r="B7571" s="7">
        <f t="shared" si="121"/>
        <v>43128.27777600009</v>
      </c>
      <c r="C7571">
        <v>-0.27921899999999999</v>
      </c>
      <c r="D7571">
        <v>0.17074600000000001</v>
      </c>
      <c r="E7571">
        <v>2.5045000000000001E-2</v>
      </c>
      <c r="F7571" s="15">
        <f>Analytic!I7580-Simulated!C7571</f>
        <v>-0.11405186818647117</v>
      </c>
      <c r="G7571" s="16">
        <f>Analytic!J7580-Simulated!D7571</f>
        <v>-0.1214708607990965</v>
      </c>
      <c r="H7571" s="17">
        <f>Analytic!K7580-Simulated!E7571</f>
        <v>0.16207176104918125</v>
      </c>
      <c r="I7571" s="25">
        <v>-0.3895864</v>
      </c>
      <c r="J7571" s="25">
        <v>5.1367200000000002E-2</v>
      </c>
      <c r="K7571" s="25">
        <v>0.1878158</v>
      </c>
      <c r="L7571" s="25">
        <v>8.4775000000000003E-2</v>
      </c>
      <c r="M7571" s="15">
        <f>Analytic!I7580-Simulated!I7571</f>
        <v>-3.6844681864711681E-3</v>
      </c>
      <c r="N7571" s="16">
        <f>Analytic!J7580-Simulated!J7571</f>
        <v>-2.0920607990964901E-3</v>
      </c>
      <c r="O7571" s="17">
        <f>Analytic!K7580-Simulated!K7571</f>
        <v>-6.9903895081874223E-4</v>
      </c>
      <c r="P7571" s="17">
        <f>Analytic!L7580-Simulated!L7571</f>
        <v>2.0901525099785434E-4</v>
      </c>
    </row>
    <row r="7572" spans="1:16">
      <c r="A7572">
        <v>2458146.781248</v>
      </c>
      <c r="B7572" s="7">
        <f t="shared" si="121"/>
        <v>43128.281247999985</v>
      </c>
      <c r="C7572">
        <v>-0.32217600000000002</v>
      </c>
      <c r="D7572">
        <v>0.16599</v>
      </c>
      <c r="E7572">
        <v>2.6998000000000001E-2</v>
      </c>
      <c r="F7572" s="15">
        <f>Analytic!I7581-Simulated!C7572</f>
        <v>-0.1174378934158295</v>
      </c>
      <c r="G7572" s="16">
        <f>Analytic!J7581-Simulated!D7572</f>
        <v>-0.14708499446763507</v>
      </c>
      <c r="H7572" s="17">
        <f>Analytic!K7581-Simulated!E7572</f>
        <v>0.14688340103403449</v>
      </c>
      <c r="I7572" s="25">
        <v>-0.43602849999999999</v>
      </c>
      <c r="J7572" s="25">
        <v>2.1016099999999999E-2</v>
      </c>
      <c r="K7572" s="25">
        <v>0.1746287</v>
      </c>
      <c r="L7572" s="25">
        <v>8.6211990000000002E-2</v>
      </c>
      <c r="M7572" s="15">
        <f>Analytic!I7581-Simulated!I7572</f>
        <v>-3.5853934158295298E-3</v>
      </c>
      <c r="N7572" s="16">
        <f>Analytic!J7581-Simulated!J7572</f>
        <v>-2.1110944676350739E-3</v>
      </c>
      <c r="O7572" s="17">
        <f>Analytic!K7581-Simulated!K7572</f>
        <v>-7.4729896596550938E-4</v>
      </c>
      <c r="P7572" s="17">
        <f>Analytic!L7581-Simulated!L7572</f>
        <v>1.8995248055142522E-4</v>
      </c>
    </row>
    <row r="7573" spans="1:16">
      <c r="A7573">
        <v>2458146.7847210001</v>
      </c>
      <c r="B7573" s="7">
        <f t="shared" si="121"/>
        <v>43128.28472100012</v>
      </c>
      <c r="C7573">
        <v>-0.364064</v>
      </c>
      <c r="D7573">
        <v>0.16076699999999999</v>
      </c>
      <c r="E7573">
        <v>2.8879999999999999E-2</v>
      </c>
      <c r="F7573" s="15">
        <f>Analytic!I7582-Simulated!C7573</f>
        <v>-0.12046793513571935</v>
      </c>
      <c r="G7573" s="16">
        <f>Analytic!J7582-Simulated!D7573</f>
        <v>-0.17229340763969597</v>
      </c>
      <c r="H7573" s="17">
        <f>Analytic!K7582-Simulated!E7573</f>
        <v>0.13120241431648408</v>
      </c>
      <c r="I7573" s="25">
        <v>-0.48105769999999998</v>
      </c>
      <c r="J7573" s="25">
        <v>-9.4040730000000006E-3</v>
      </c>
      <c r="K7573" s="25">
        <v>0.1608754</v>
      </c>
      <c r="L7573" s="25">
        <v>8.736932E-2</v>
      </c>
      <c r="M7573" s="15">
        <f>Analytic!I7582-Simulated!I7573</f>
        <v>-3.4742351357193724E-3</v>
      </c>
      <c r="N7573" s="16">
        <f>Analytic!J7582-Simulated!J7573</f>
        <v>-2.1223346396959768E-3</v>
      </c>
      <c r="O7573" s="17">
        <f>Analytic!K7582-Simulated!K7573</f>
        <v>-7.9298568351593435E-4</v>
      </c>
      <c r="P7573" s="17">
        <f>Analytic!L7582-Simulated!L7573</f>
        <v>1.7048271253089498E-4</v>
      </c>
    </row>
    <row r="7574" spans="1:16">
      <c r="A7574">
        <v>2458146.788193</v>
      </c>
      <c r="B7574" s="7">
        <f t="shared" si="121"/>
        <v>43128.288193000015</v>
      </c>
      <c r="C7574">
        <v>-0.40477299999999999</v>
      </c>
      <c r="D7574">
        <v>0.15509999999999999</v>
      </c>
      <c r="E7574">
        <v>3.0686999999999999E-2</v>
      </c>
      <c r="F7574" s="15">
        <f>Analytic!I7583-Simulated!C7574</f>
        <v>-0.12310639406070917</v>
      </c>
      <c r="G7574" s="16">
        <f>Analytic!J7583-Simulated!D7574</f>
        <v>-0.197020458614908</v>
      </c>
      <c r="H7574" s="17">
        <f>Analytic!K7583-Simulated!E7574</f>
        <v>0.11507752952958913</v>
      </c>
      <c r="I7574" s="25">
        <v>-0.52452799999999999</v>
      </c>
      <c r="J7574" s="25">
        <v>-3.9794780000000002E-2</v>
      </c>
      <c r="K7574" s="25">
        <v>0.14660039999999999</v>
      </c>
      <c r="L7574" s="25">
        <v>8.8243219999999997E-2</v>
      </c>
      <c r="M7574" s="15">
        <f>Analytic!I7583-Simulated!I7574</f>
        <v>-3.3513940607091675E-3</v>
      </c>
      <c r="N7574" s="16">
        <f>Analytic!J7583-Simulated!J7574</f>
        <v>-2.1256786149080123E-3</v>
      </c>
      <c r="O7574" s="17">
        <f>Analytic!K7583-Simulated!K7574</f>
        <v>-8.3587047041086548E-4</v>
      </c>
      <c r="P7574" s="17">
        <f>Analytic!L7583-Simulated!L7574</f>
        <v>1.5068763751008296E-4</v>
      </c>
    </row>
    <row r="7575" spans="1:16">
      <c r="A7575">
        <v>2458146.7916649999</v>
      </c>
      <c r="B7575" s="7">
        <f t="shared" si="121"/>
        <v>43128.29166499991</v>
      </c>
      <c r="C7575">
        <v>-0.44419399999999998</v>
      </c>
      <c r="D7575">
        <v>0.14901</v>
      </c>
      <c r="E7575">
        <v>3.2411000000000002E-2</v>
      </c>
      <c r="F7575" s="15">
        <f>Analytic!I7584-Simulated!C7575</f>
        <v>-0.1253217618605742</v>
      </c>
      <c r="G7575" s="16">
        <f>Analytic!J7584-Simulated!D7575</f>
        <v>-0.22118862680043366</v>
      </c>
      <c r="H7575" s="17">
        <f>Analytic!K7584-Simulated!E7575</f>
        <v>9.8563157285035979E-2</v>
      </c>
      <c r="I7575" s="25">
        <v>-0.56629890000000005</v>
      </c>
      <c r="J7575" s="25">
        <v>-7.0057590000000003E-2</v>
      </c>
      <c r="K7575" s="25">
        <v>0.13184989999999999</v>
      </c>
      <c r="L7575" s="25">
        <v>8.8830880000000001E-2</v>
      </c>
      <c r="M7575" s="15">
        <f>Analytic!I7584-Simulated!I7575</f>
        <v>-3.2168618605741273E-3</v>
      </c>
      <c r="N7575" s="16">
        <f>Analytic!J7584-Simulated!J7575</f>
        <v>-2.1210368004336427E-3</v>
      </c>
      <c r="O7575" s="17">
        <f>Analytic!K7584-Simulated!K7575</f>
        <v>-8.7574271496401734E-4</v>
      </c>
      <c r="P7575" s="17">
        <f>Analytic!L7584-Simulated!L7575</f>
        <v>1.3060872280398761E-4</v>
      </c>
    </row>
    <row r="7576" spans="1:16">
      <c r="A7576">
        <v>2458146.7951369998</v>
      </c>
      <c r="B7576" s="7">
        <f t="shared" si="121"/>
        <v>43128.295136999805</v>
      </c>
      <c r="C7576">
        <v>-0.48222399999999999</v>
      </c>
      <c r="D7576">
        <v>0.14252200000000001</v>
      </c>
      <c r="E7576">
        <v>3.4048000000000002E-2</v>
      </c>
      <c r="F7576" s="15">
        <f>Analytic!I7585-Simulated!C7576</f>
        <v>-0.12708207660982251</v>
      </c>
      <c r="G7576" s="16">
        <f>Analytic!J7585-Simulated!D7576</f>
        <v>-0.24472483205970252</v>
      </c>
      <c r="H7576" s="17">
        <f>Analytic!K7585-Simulated!E7576</f>
        <v>8.171123973585756E-2</v>
      </c>
      <c r="I7576" s="25">
        <v>-0.60623629999999995</v>
      </c>
      <c r="J7576" s="25">
        <v>-0.1000944</v>
      </c>
      <c r="K7576" s="25">
        <v>0.1166717</v>
      </c>
      <c r="L7576" s="25">
        <v>8.9130390000000004E-2</v>
      </c>
      <c r="M7576" s="15">
        <f>Analytic!I7585-Simulated!I7576</f>
        <v>-3.0697766098225499E-3</v>
      </c>
      <c r="N7576" s="16">
        <f>Analytic!J7585-Simulated!J7576</f>
        <v>-2.1084320597025002E-3</v>
      </c>
      <c r="O7576" s="17">
        <f>Analytic!K7585-Simulated!K7576</f>
        <v>-9.1246026414243397E-4</v>
      </c>
      <c r="P7576" s="17">
        <f>Analytic!L7585-Simulated!L7576</f>
        <v>1.1031618650537978E-4</v>
      </c>
    </row>
    <row r="7577" spans="1:16">
      <c r="A7577">
        <v>2458146.7986099999</v>
      </c>
      <c r="B7577" s="7">
        <f t="shared" si="121"/>
        <v>43128.29860999994</v>
      </c>
      <c r="C7577">
        <v>-0.51876699999999998</v>
      </c>
      <c r="D7577">
        <v>0.135658</v>
      </c>
      <c r="E7577">
        <v>3.5593E-2</v>
      </c>
      <c r="F7577" s="15">
        <f>Analytic!I7586-Simulated!C7577</f>
        <v>-0.12835436025929936</v>
      </c>
      <c r="G7577" s="16">
        <f>Analytic!J7586-Simulated!D7577</f>
        <v>-0.26755375263373438</v>
      </c>
      <c r="H7577" s="17">
        <f>Analytic!K7586-Simulated!E7577</f>
        <v>6.4576095174606135E-2</v>
      </c>
      <c r="I7577" s="25">
        <v>-0.64420860000000002</v>
      </c>
      <c r="J7577" s="25">
        <v>-0.1298079</v>
      </c>
      <c r="K7577" s="25">
        <v>0.10111489999999999</v>
      </c>
      <c r="L7577" s="25">
        <v>8.9140800000000006E-2</v>
      </c>
      <c r="M7577" s="15">
        <f>Analytic!I7586-Simulated!I7577</f>
        <v>-2.9127602592993185E-3</v>
      </c>
      <c r="N7577" s="16">
        <f>Analytic!J7586-Simulated!J7577</f>
        <v>-2.0878526337343994E-3</v>
      </c>
      <c r="O7577" s="17">
        <f>Analytic!K7586-Simulated!K7577</f>
        <v>-9.4580482539385891E-4</v>
      </c>
      <c r="P7577" s="17">
        <f>Analytic!L7586-Simulated!L7577</f>
        <v>8.9854961037305614E-5</v>
      </c>
    </row>
    <row r="7578" spans="1:16">
      <c r="A7578">
        <v>2458146.8020819998</v>
      </c>
      <c r="B7578" s="7">
        <f t="shared" si="121"/>
        <v>43128.302081999835</v>
      </c>
      <c r="C7578">
        <v>-0.55372900000000003</v>
      </c>
      <c r="D7578">
        <v>0.128443</v>
      </c>
      <c r="E7578">
        <v>3.7040999999999998E-2</v>
      </c>
      <c r="F7578" s="15">
        <f>Analytic!I7587-Simulated!C7578</f>
        <v>-0.12911003671114074</v>
      </c>
      <c r="G7578" s="16">
        <f>Analytic!J7587-Simulated!D7578</f>
        <v>-0.2896041406040436</v>
      </c>
      <c r="H7578" s="17">
        <f>Analytic!K7587-Simulated!E7578</f>
        <v>4.721325817093424E-2</v>
      </c>
      <c r="I7578" s="25">
        <v>-0.68009200000000003</v>
      </c>
      <c r="J7578" s="25">
        <v>-0.15910179999999999</v>
      </c>
      <c r="K7578" s="25">
        <v>8.5229819999999998E-2</v>
      </c>
      <c r="L7578" s="25">
        <v>8.8862060000000007E-2</v>
      </c>
      <c r="M7578" s="15">
        <f>Analytic!I7587-Simulated!I7578</f>
        <v>-2.7470367111407379E-3</v>
      </c>
      <c r="N7578" s="16">
        <f>Analytic!J7587-Simulated!J7578</f>
        <v>-2.0593406040435858E-3</v>
      </c>
      <c r="O7578" s="17">
        <f>Analytic!K7587-Simulated!K7578</f>
        <v>-9.7556182906576028E-4</v>
      </c>
      <c r="P7578" s="17">
        <f>Analytic!L7587-Simulated!L7578</f>
        <v>6.930762687760994E-5</v>
      </c>
    </row>
    <row r="7579" spans="1:16">
      <c r="A7579">
        <v>2458146.8055540002</v>
      </c>
      <c r="B7579" s="7">
        <f t="shared" si="121"/>
        <v>43128.305554000195</v>
      </c>
      <c r="C7579">
        <v>-0.58702100000000002</v>
      </c>
      <c r="D7579">
        <v>0.12090099999999999</v>
      </c>
      <c r="E7579">
        <v>3.8387999999999999E-2</v>
      </c>
      <c r="F7579" s="15">
        <f>Analytic!I7588-Simulated!C7579</f>
        <v>-0.12932232914238606</v>
      </c>
      <c r="G7579" s="16">
        <f>Analytic!J7588-Simulated!D7579</f>
        <v>-0.31080513387492559</v>
      </c>
      <c r="H7579" s="17">
        <f>Analytic!K7588-Simulated!E7579</f>
        <v>2.9678315766588782E-2</v>
      </c>
      <c r="I7579" s="25">
        <v>-0.71377210000000002</v>
      </c>
      <c r="J7579" s="25">
        <v>-0.18788099999999999</v>
      </c>
      <c r="K7579" s="25">
        <v>6.9067939999999994E-2</v>
      </c>
      <c r="L7579" s="25">
        <v>8.8295079999999998E-2</v>
      </c>
      <c r="M7579" s="15">
        <f>Analytic!I7588-Simulated!I7579</f>
        <v>-2.5712291423860556E-3</v>
      </c>
      <c r="N7579" s="16">
        <f>Analytic!J7588-Simulated!J7579</f>
        <v>-2.0231338749256145E-3</v>
      </c>
      <c r="O7579" s="17">
        <f>Analytic!K7588-Simulated!K7579</f>
        <v>-1.0016242334112135E-3</v>
      </c>
      <c r="P7579" s="17">
        <f>Analytic!L7588-Simulated!L7579</f>
        <v>4.8734306949863027E-5</v>
      </c>
    </row>
    <row r="7580" spans="1:16">
      <c r="A7580">
        <v>2458146.8090260001</v>
      </c>
      <c r="B7580" s="7">
        <f t="shared" si="121"/>
        <v>43128.30902600009</v>
      </c>
      <c r="C7580">
        <v>-0.61855700000000002</v>
      </c>
      <c r="D7580">
        <v>0.11305900000000001</v>
      </c>
      <c r="E7580">
        <v>3.9631E-2</v>
      </c>
      <c r="F7580" s="15">
        <f>Analytic!I7589-Simulated!C7580</f>
        <v>-0.12896863528877089</v>
      </c>
      <c r="G7580" s="16">
        <f>Analytic!J7589-Simulated!D7580</f>
        <v>-0.33109056366338674</v>
      </c>
      <c r="H7580" s="17">
        <f>Analytic!K7589-Simulated!E7580</f>
        <v>1.2026740259035357E-2</v>
      </c>
      <c r="I7580" s="25">
        <v>-0.74514040000000004</v>
      </c>
      <c r="J7580" s="25">
        <v>-0.2160523</v>
      </c>
      <c r="K7580" s="25">
        <v>5.2681560000000002E-2</v>
      </c>
      <c r="L7580" s="25">
        <v>8.7441690000000002E-2</v>
      </c>
      <c r="M7580" s="15">
        <f>Analytic!I7589-Simulated!I7580</f>
        <v>-2.3852352887708816E-3</v>
      </c>
      <c r="N7580" s="16">
        <f>Analytic!J7589-Simulated!J7580</f>
        <v>-1.9792636633867433E-3</v>
      </c>
      <c r="O7580" s="17">
        <f>Analytic!K7589-Simulated!K7580</f>
        <v>-1.023819740964646E-3</v>
      </c>
      <c r="P7580" s="17">
        <f>Analytic!L7589-Simulated!L7580</f>
        <v>2.820952202654825E-5</v>
      </c>
    </row>
    <row r="7581" spans="1:16">
      <c r="A7581">
        <v>2458146.812498</v>
      </c>
      <c r="B7581" s="7">
        <f t="shared" si="121"/>
        <v>43128.312497999985</v>
      </c>
      <c r="C7581">
        <v>-0.64825600000000005</v>
      </c>
      <c r="D7581">
        <v>0.104939</v>
      </c>
      <c r="E7581">
        <v>4.0765999999999997E-2</v>
      </c>
      <c r="F7581" s="15">
        <f>Analytic!I7590-Simulated!C7581</f>
        <v>-0.12802887947292618</v>
      </c>
      <c r="G7581" s="16">
        <f>Analytic!J7590-Simulated!D7581</f>
        <v>-0.35039125650056147</v>
      </c>
      <c r="H7581" s="17">
        <f>Analytic!K7590-Simulated!E7581</f>
        <v>-5.6842808845653375E-3</v>
      </c>
      <c r="I7581" s="25">
        <v>-0.77409329999999998</v>
      </c>
      <c r="J7581" s="25">
        <v>-0.24352409999999999</v>
      </c>
      <c r="K7581" s="25">
        <v>3.6123769999999999E-2</v>
      </c>
      <c r="L7581" s="25">
        <v>8.6304660000000005E-2</v>
      </c>
      <c r="M7581" s="15">
        <f>Analytic!I7590-Simulated!I7581</f>
        <v>-2.1915794729262528E-3</v>
      </c>
      <c r="N7581" s="16">
        <f>Analytic!J7590-Simulated!J7581</f>
        <v>-1.9281565005614953E-3</v>
      </c>
      <c r="O7581" s="17">
        <f>Analytic!K7590-Simulated!K7581</f>
        <v>-1.0420508845653403E-3</v>
      </c>
      <c r="P7581" s="17">
        <f>Analytic!L7590-Simulated!L7581</f>
        <v>7.7960173334862271E-6</v>
      </c>
    </row>
    <row r="7582" spans="1:16">
      <c r="A7582">
        <v>2458146.8159710001</v>
      </c>
      <c r="B7582" s="7">
        <f t="shared" si="121"/>
        <v>43128.31597100012</v>
      </c>
      <c r="C7582">
        <v>-0.67603899999999995</v>
      </c>
      <c r="D7582">
        <v>9.6569000000000002E-2</v>
      </c>
      <c r="E7582">
        <v>4.1790000000000001E-2</v>
      </c>
      <c r="F7582" s="15">
        <f>Analytic!I7591-Simulated!C7582</f>
        <v>-0.12648884023553097</v>
      </c>
      <c r="G7582" s="16">
        <f>Analytic!J7591-Simulated!D7582</f>
        <v>-0.36864632976542189</v>
      </c>
      <c r="H7582" s="17">
        <f>Analytic!K7591-Simulated!E7582</f>
        <v>-2.3398017431567209E-2</v>
      </c>
      <c r="I7582" s="25">
        <v>-0.80053719999999995</v>
      </c>
      <c r="J7582" s="25">
        <v>-0.27020749999999999</v>
      </c>
      <c r="K7582" s="25">
        <v>1.9448219999999999E-2</v>
      </c>
      <c r="L7582" s="25">
        <v>8.4887649999999995E-2</v>
      </c>
      <c r="M7582" s="15">
        <f>Analytic!I7591-Simulated!I7582</f>
        <v>-1.9906402355309716E-3</v>
      </c>
      <c r="N7582" s="16">
        <f>Analytic!J7591-Simulated!J7582</f>
        <v>-1.8698297654218821E-3</v>
      </c>
      <c r="O7582" s="17">
        <f>Analytic!K7591-Simulated!K7582</f>
        <v>-1.0562374315672071E-3</v>
      </c>
      <c r="P7582" s="17">
        <f>Analytic!L7591-Simulated!L7582</f>
        <v>-1.2414419638034913E-5</v>
      </c>
    </row>
    <row r="7583" spans="1:16">
      <c r="A7583">
        <v>2458146.819443</v>
      </c>
      <c r="B7583" s="7">
        <f t="shared" si="121"/>
        <v>43128.319443000015</v>
      </c>
      <c r="C7583">
        <v>-0.70183200000000001</v>
      </c>
      <c r="D7583">
        <v>8.7972999999999996E-2</v>
      </c>
      <c r="E7583">
        <v>4.2700000000000002E-2</v>
      </c>
      <c r="F7583" s="15">
        <f>Analytic!I7592-Simulated!C7583</f>
        <v>-0.12433745250721495</v>
      </c>
      <c r="G7583" s="16">
        <f>Analytic!J7592-Simulated!D7583</f>
        <v>-0.38579347979258971</v>
      </c>
      <c r="H7583" s="17">
        <f>Analytic!K7592-Simulated!E7583</f>
        <v>-4.1057370547242122E-2</v>
      </c>
      <c r="I7583" s="25">
        <v>-0.82438670000000003</v>
      </c>
      <c r="J7583" s="25">
        <v>-0.29601569999999999</v>
      </c>
      <c r="K7583" s="25">
        <v>2.7089200000000001E-3</v>
      </c>
      <c r="L7583" s="25">
        <v>8.3195270000000002E-2</v>
      </c>
      <c r="M7583" s="15">
        <f>Analytic!I7592-Simulated!I7583</f>
        <v>-1.7827525072149353E-3</v>
      </c>
      <c r="N7583" s="16">
        <f>Analytic!J7592-Simulated!J7583</f>
        <v>-1.8047797925896947E-3</v>
      </c>
      <c r="O7583" s="17">
        <f>Analytic!K7592-Simulated!K7583</f>
        <v>-1.0662905472421239E-3</v>
      </c>
      <c r="P7583" s="17">
        <f>Analytic!L7592-Simulated!L7583</f>
        <v>-3.2373120330761451E-5</v>
      </c>
    </row>
    <row r="7584" spans="1:16">
      <c r="A7584">
        <v>2458146.8229149999</v>
      </c>
      <c r="B7584" s="7">
        <f t="shared" si="121"/>
        <v>43128.32291499991</v>
      </c>
      <c r="C7584">
        <v>-0.72556100000000001</v>
      </c>
      <c r="D7584">
        <v>7.9176999999999997E-2</v>
      </c>
      <c r="E7584">
        <v>4.3496E-2</v>
      </c>
      <c r="F7584" s="15">
        <f>Analytic!I7593-Simulated!C7584</f>
        <v>-0.12157208334227543</v>
      </c>
      <c r="G7584" s="16">
        <f>Analytic!J7593-Simulated!D7584</f>
        <v>-0.40177526162088428</v>
      </c>
      <c r="H7584" s="17">
        <f>Analytic!K7593-Simulated!E7584</f>
        <v>-5.8608048153151321E-2</v>
      </c>
      <c r="I7584" s="25">
        <v>-0.84556410000000004</v>
      </c>
      <c r="J7584" s="25">
        <v>-0.32086500000000001</v>
      </c>
      <c r="K7584" s="25">
        <v>-1.4039859999999999E-2</v>
      </c>
      <c r="L7584" s="25">
        <v>8.1232979999999996E-2</v>
      </c>
      <c r="M7584" s="15">
        <f>Analytic!I7593-Simulated!I7584</f>
        <v>-1.5689833422753985E-3</v>
      </c>
      <c r="N7584" s="16">
        <f>Analytic!J7593-Simulated!J7584</f>
        <v>-1.7332616208842744E-3</v>
      </c>
      <c r="O7584" s="17">
        <f>Analytic!K7593-Simulated!K7584</f>
        <v>-1.0721881531513214E-3</v>
      </c>
      <c r="P7584" s="17">
        <f>Analytic!L7593-Simulated!L7584</f>
        <v>-5.1989635935695278E-5</v>
      </c>
    </row>
    <row r="7585" spans="1:16">
      <c r="A7585">
        <v>2458146.8263869998</v>
      </c>
      <c r="B7585" s="7">
        <f t="shared" si="121"/>
        <v>43128.326386999805</v>
      </c>
      <c r="C7585">
        <v>-0.74715500000000001</v>
      </c>
      <c r="D7585">
        <v>7.0205000000000004E-2</v>
      </c>
      <c r="E7585">
        <v>4.4173999999999998E-2</v>
      </c>
      <c r="F7585" s="15">
        <f>Analytic!I7594-Simulated!C7585</f>
        <v>-0.11819578031997813</v>
      </c>
      <c r="G7585" s="16">
        <f>Analytic!J7594-Simulated!D7585</f>
        <v>-0.41653535947538256</v>
      </c>
      <c r="H7585" s="17">
        <f>Analytic!K7594-Simulated!E7585</f>
        <v>-7.5991740911806202E-2</v>
      </c>
      <c r="I7585" s="25">
        <v>-0.86400089999999996</v>
      </c>
      <c r="J7585" s="25">
        <v>-0.3446747</v>
      </c>
      <c r="K7585" s="25">
        <v>-3.074383E-2</v>
      </c>
      <c r="L7585" s="25">
        <v>7.9007129999999995E-2</v>
      </c>
      <c r="M7585" s="15">
        <f>Analytic!I7594-Simulated!I7585</f>
        <v>-1.3498803199781806E-3</v>
      </c>
      <c r="N7585" s="16">
        <f>Analytic!J7594-Simulated!J7585</f>
        <v>-1.6556594753825427E-3</v>
      </c>
      <c r="O7585" s="17">
        <f>Analytic!K7594-Simulated!K7585</f>
        <v>-1.0739109118062043E-3</v>
      </c>
      <c r="P7585" s="17">
        <f>Analytic!L7594-Simulated!L7585</f>
        <v>-7.1189728853934819E-5</v>
      </c>
    </row>
    <row r="7586" spans="1:16">
      <c r="A7586">
        <v>2458146.8298599999</v>
      </c>
      <c r="B7586" s="7">
        <f t="shared" si="121"/>
        <v>43128.32985999994</v>
      </c>
      <c r="C7586">
        <v>-0.76654599999999995</v>
      </c>
      <c r="D7586">
        <v>6.1083999999999999E-2</v>
      </c>
      <c r="E7586">
        <v>4.4734000000000003E-2</v>
      </c>
      <c r="F7586" s="15">
        <f>Analytic!I7595-Simulated!C7586</f>
        <v>-0.1142174918085469</v>
      </c>
      <c r="G7586" s="16">
        <f>Analytic!J7595-Simulated!D7586</f>
        <v>-0.43002384710654273</v>
      </c>
      <c r="H7586" s="17">
        <f>Analytic!K7595-Simulated!E7586</f>
        <v>-9.315429826737312E-2</v>
      </c>
      <c r="I7586" s="25">
        <v>-0.8796368</v>
      </c>
      <c r="J7586" s="25">
        <v>-0.36736740000000001</v>
      </c>
      <c r="K7586" s="25">
        <v>-4.734882E-2</v>
      </c>
      <c r="L7586" s="25">
        <v>7.652494E-2</v>
      </c>
      <c r="M7586" s="15">
        <f>Analytic!I7595-Simulated!I7586</f>
        <v>-1.1266918085468536E-3</v>
      </c>
      <c r="N7586" s="16">
        <f>Analytic!J7595-Simulated!J7586</f>
        <v>-1.5724471065426959E-3</v>
      </c>
      <c r="O7586" s="17">
        <f>Analytic!K7595-Simulated!K7586</f>
        <v>-1.0714782673731105E-3</v>
      </c>
      <c r="P7586" s="17">
        <f>Analytic!L7595-Simulated!L7586</f>
        <v>-8.9916196507777713E-5</v>
      </c>
    </row>
    <row r="7587" spans="1:16">
      <c r="A7587">
        <v>2458146.8333319998</v>
      </c>
      <c r="B7587" s="7">
        <f t="shared" si="121"/>
        <v>43128.333331999835</v>
      </c>
      <c r="C7587">
        <v>-0.78366899999999995</v>
      </c>
      <c r="D7587">
        <v>5.1837000000000001E-2</v>
      </c>
      <c r="E7587">
        <v>4.5175E-2</v>
      </c>
      <c r="F7587" s="15">
        <f>Analytic!I7596-Simulated!C7587</f>
        <v>-0.10965225837757031</v>
      </c>
      <c r="G7587" s="16">
        <f>Analytic!J7596-Simulated!D7587</f>
        <v>-0.44219043714213857</v>
      </c>
      <c r="H7587" s="17">
        <f>Analytic!K7596-Simulated!E7587</f>
        <v>-0.11004090397152966</v>
      </c>
      <c r="I7587" s="25">
        <v>-0.89242149999999998</v>
      </c>
      <c r="J7587" s="25">
        <v>-0.38886949999999998</v>
      </c>
      <c r="K7587" s="25">
        <v>-6.3800990000000002E-2</v>
      </c>
      <c r="L7587" s="25">
        <v>7.3794419999999999E-2</v>
      </c>
      <c r="M7587" s="15">
        <f>Analytic!I7596-Simulated!I7587</f>
        <v>-8.997583775702811E-4</v>
      </c>
      <c r="N7587" s="16">
        <f>Analytic!J7596-Simulated!J7587</f>
        <v>-1.4839371421385694E-3</v>
      </c>
      <c r="O7587" s="17">
        <f>Analytic!K7596-Simulated!K7587</f>
        <v>-1.0649139715296491E-3</v>
      </c>
      <c r="P7587" s="17">
        <f>Analytic!L7596-Simulated!L7587</f>
        <v>-1.0807245996675985E-4</v>
      </c>
    </row>
    <row r="7588" spans="1:16">
      <c r="A7588">
        <v>2458146.8368040002</v>
      </c>
      <c r="B7588" s="7">
        <f t="shared" si="121"/>
        <v>43128.336804000195</v>
      </c>
      <c r="C7588">
        <v>-0.79845699999999997</v>
      </c>
      <c r="D7588">
        <v>4.2488999999999999E-2</v>
      </c>
      <c r="E7588">
        <v>4.5497000000000003E-2</v>
      </c>
      <c r="F7588" s="15">
        <f>Analytic!I7597-Simulated!C7588</f>
        <v>-0.10452637473872994</v>
      </c>
      <c r="G7588" s="16">
        <f>Analytic!J7597-Simulated!D7588</f>
        <v>-0.45299071864419743</v>
      </c>
      <c r="H7588" s="17">
        <f>Analytic!K7597-Simulated!E7588</f>
        <v>-0.12659825052583298</v>
      </c>
      <c r="I7588" s="25">
        <v>-0.90231340000000004</v>
      </c>
      <c r="J7588" s="25">
        <v>-0.40911130000000001</v>
      </c>
      <c r="K7588" s="25">
        <v>-8.0046969999999995E-2</v>
      </c>
      <c r="L7588" s="25">
        <v>7.0824440000000002E-2</v>
      </c>
      <c r="M7588" s="15">
        <f>Analytic!I7597-Simulated!I7588</f>
        <v>-6.6997473872987268E-4</v>
      </c>
      <c r="N7588" s="16">
        <f>Analytic!J7597-Simulated!J7588</f>
        <v>-1.390418644197422E-3</v>
      </c>
      <c r="O7588" s="17">
        <f>Analytic!K7597-Simulated!K7588</f>
        <v>-1.054280525832979E-3</v>
      </c>
      <c r="P7588" s="17">
        <f>Analytic!L7597-Simulated!L7588</f>
        <v>-1.2561884096930209E-4</v>
      </c>
    </row>
    <row r="7589" spans="1:16">
      <c r="A7589">
        <v>2458146.8402760001</v>
      </c>
      <c r="B7589" s="7">
        <f t="shared" si="121"/>
        <v>43128.34027600009</v>
      </c>
      <c r="C7589">
        <v>-0.81084900000000004</v>
      </c>
      <c r="D7589">
        <v>3.3065999999999998E-2</v>
      </c>
      <c r="E7589">
        <v>4.5698999999999997E-2</v>
      </c>
      <c r="F7589" s="15">
        <f>Analytic!I7598-Simulated!C7589</f>
        <v>-9.8869521689700979E-2</v>
      </c>
      <c r="G7589" s="16">
        <f>Analytic!J7598-Simulated!D7589</f>
        <v>-0.46238538210067498</v>
      </c>
      <c r="H7589" s="17">
        <f>Analytic!K7598-Simulated!E7589</f>
        <v>-0.14277271197500133</v>
      </c>
      <c r="I7589" s="25">
        <v>-0.90928109999999995</v>
      </c>
      <c r="J7589" s="25">
        <v>-0.42802659999999998</v>
      </c>
      <c r="K7589" s="25">
        <v>-9.6034010000000003E-2</v>
      </c>
      <c r="L7589" s="25">
        <v>6.7624580000000004E-2</v>
      </c>
      <c r="M7589" s="15">
        <f>Analytic!I7598-Simulated!I7589</f>
        <v>-4.3742168970106743E-4</v>
      </c>
      <c r="N7589" s="16">
        <f>Analytic!J7598-Simulated!J7589</f>
        <v>-1.2927821006750162E-3</v>
      </c>
      <c r="O7589" s="17">
        <f>Analytic!K7598-Simulated!K7589</f>
        <v>-1.0397019750013337E-3</v>
      </c>
      <c r="P7589" s="17">
        <f>Analytic!L7598-Simulated!L7589</f>
        <v>-1.4245144214961036E-4</v>
      </c>
    </row>
    <row r="7590" spans="1:16">
      <c r="A7590">
        <v>2458146.843748</v>
      </c>
      <c r="B7590" s="7">
        <f t="shared" si="121"/>
        <v>43128.343747999985</v>
      </c>
      <c r="C7590">
        <v>-0.82078600000000002</v>
      </c>
      <c r="D7590">
        <v>2.3591000000000001E-2</v>
      </c>
      <c r="E7590">
        <v>4.5781000000000002E-2</v>
      </c>
      <c r="F7590" s="15">
        <f>Analytic!I7599-Simulated!C7590</f>
        <v>-9.2718867633512447E-2</v>
      </c>
      <c r="G7590" s="16">
        <f>Analytic!J7599-Simulated!D7590</f>
        <v>-0.47033643112241497</v>
      </c>
      <c r="H7590" s="17">
        <f>Analytic!K7599-Simulated!E7590</f>
        <v>-0.15851251449086701</v>
      </c>
      <c r="I7590" s="25">
        <v>-0.91329669999999996</v>
      </c>
      <c r="J7590" s="25">
        <v>-0.44555309999999998</v>
      </c>
      <c r="K7590" s="25">
        <v>-0.11171</v>
      </c>
      <c r="L7590" s="25">
        <v>6.4205040000000005E-2</v>
      </c>
      <c r="M7590" s="15">
        <f>Analytic!I7599-Simulated!I7590</f>
        <v>-2.0816763351250156E-4</v>
      </c>
      <c r="N7590" s="16">
        <f>Analytic!J7599-Simulated!J7590</f>
        <v>-1.1923311224150135E-3</v>
      </c>
      <c r="O7590" s="17">
        <f>Analytic!K7599-Simulated!K7590</f>
        <v>-1.0215144908669871E-3</v>
      </c>
      <c r="P7590" s="17">
        <f>Analytic!L7599-Simulated!L7590</f>
        <v>-1.5834353682409041E-4</v>
      </c>
    </row>
    <row r="7591" spans="1:16">
      <c r="A7591">
        <v>2458146.8472210001</v>
      </c>
      <c r="B7591" s="7">
        <f t="shared" si="121"/>
        <v>43128.34722100012</v>
      </c>
      <c r="C7591">
        <v>-0.82821100000000003</v>
      </c>
      <c r="D7591">
        <v>1.4089000000000001E-2</v>
      </c>
      <c r="E7591">
        <v>4.5745000000000001E-2</v>
      </c>
      <c r="F7591" s="15">
        <f>Analytic!I7600-Simulated!C7591</f>
        <v>-8.6119139344472795E-2</v>
      </c>
      <c r="G7591" s="16">
        <f>Analytic!J7600-Simulated!D7591</f>
        <v>-0.47681238015956751</v>
      </c>
      <c r="H7591" s="17">
        <f>Analytic!K7600-Simulated!E7591</f>
        <v>-0.17376890419436972</v>
      </c>
      <c r="I7591" s="25">
        <v>-0.91435699999999998</v>
      </c>
      <c r="J7591" s="25">
        <v>-0.46163670000000001</v>
      </c>
      <c r="K7591" s="25">
        <v>-0.12702459999999999</v>
      </c>
      <c r="L7591" s="25">
        <v>6.0577300000000001E-2</v>
      </c>
      <c r="M7591" s="15">
        <f>Analytic!I7600-Simulated!I7591</f>
        <v>2.6860655527150001E-5</v>
      </c>
      <c r="N7591" s="16">
        <f>Analytic!J7600-Simulated!J7591</f>
        <v>-1.0866801595674769E-3</v>
      </c>
      <c r="O7591" s="17">
        <f>Analytic!K7600-Simulated!K7591</f>
        <v>-9.9930419436972118E-4</v>
      </c>
      <c r="P7591" s="17">
        <f>Analytic!L7600-Simulated!L7591</f>
        <v>-1.7363936664629293E-4</v>
      </c>
    </row>
    <row r="7592" spans="1:16">
      <c r="A7592">
        <v>2458146.850693</v>
      </c>
      <c r="B7592" s="7">
        <f t="shared" si="121"/>
        <v>43128.350693000015</v>
      </c>
      <c r="C7592">
        <v>-0.83307200000000003</v>
      </c>
      <c r="D7592">
        <v>4.5840000000000004E-3</v>
      </c>
      <c r="E7592">
        <v>4.5591E-2</v>
      </c>
      <c r="F7592" s="15">
        <f>Analytic!I7601-Simulated!C7592</f>
        <v>-7.9119661751127279E-2</v>
      </c>
      <c r="G7592" s="16">
        <f>Analytic!J7601-Simulated!D7592</f>
        <v>-0.4817854375962623</v>
      </c>
      <c r="H7592" s="17">
        <f>Analytic!K7601-Simulated!E7592</f>
        <v>-0.18849231167134706</v>
      </c>
      <c r="I7592" s="25">
        <v>-0.91245100000000001</v>
      </c>
      <c r="J7592" s="25">
        <v>-0.47622379999999997</v>
      </c>
      <c r="K7592" s="25">
        <v>-0.1419279</v>
      </c>
      <c r="L7592" s="25">
        <v>5.6752909999999997E-2</v>
      </c>
      <c r="M7592" s="15">
        <f>Analytic!I7601-Simulated!I7592</f>
        <v>2.5933824887269807E-4</v>
      </c>
      <c r="N7592" s="16">
        <f>Analytic!J7601-Simulated!J7592</f>
        <v>-9.7763759626234847E-4</v>
      </c>
      <c r="O7592" s="17">
        <f>Analytic!K7601-Simulated!K7592</f>
        <v>-9.7341167134706863E-4</v>
      </c>
      <c r="P7592" s="17">
        <f>Analytic!L7601-Simulated!L7592</f>
        <v>-1.8808023752948932E-4</v>
      </c>
    </row>
    <row r="7593" spans="1:16">
      <c r="A7593">
        <v>2458146.8541649999</v>
      </c>
      <c r="B7593" s="7">
        <f t="shared" si="121"/>
        <v>43128.35416499991</v>
      </c>
      <c r="C7593">
        <v>-0.83531999999999995</v>
      </c>
      <c r="D7593">
        <v>-4.901E-3</v>
      </c>
      <c r="E7593">
        <v>4.5321E-2</v>
      </c>
      <c r="F7593" s="15">
        <f>Analytic!I7602-Simulated!C7593</f>
        <v>-7.1776366607339326E-2</v>
      </c>
      <c r="G7593" s="16">
        <f>Analytic!J7602-Simulated!D7593</f>
        <v>-0.48523167363025083</v>
      </c>
      <c r="H7593" s="17">
        <f>Analytic!K7602-Simulated!E7593</f>
        <v>-0.20263651264903879</v>
      </c>
      <c r="I7593" s="25">
        <v>-0.90758779999999994</v>
      </c>
      <c r="J7593" s="25">
        <v>-0.4892668</v>
      </c>
      <c r="K7593" s="25">
        <v>-0.1563716</v>
      </c>
      <c r="L7593" s="25">
        <v>5.2744230000000003E-2</v>
      </c>
      <c r="M7593" s="15">
        <f>Analytic!I7602-Simulated!I7593</f>
        <v>4.9143339266066732E-4</v>
      </c>
      <c r="N7593" s="16">
        <f>Analytic!J7602-Simulated!J7593</f>
        <v>-8.6587363025081299E-4</v>
      </c>
      <c r="O7593" s="17">
        <f>Analytic!K7602-Simulated!K7593</f>
        <v>-9.4391264903878613E-4</v>
      </c>
      <c r="P7593" s="17">
        <f>Analytic!L7602-Simulated!L7593</f>
        <v>-2.0158279687449571E-4</v>
      </c>
    </row>
    <row r="7594" spans="1:16">
      <c r="A7594">
        <v>2458146.8576369998</v>
      </c>
      <c r="B7594" s="7">
        <f t="shared" si="121"/>
        <v>43128.357636999805</v>
      </c>
      <c r="C7594">
        <v>-0.83491400000000004</v>
      </c>
      <c r="D7594">
        <v>-1.4342000000000001E-2</v>
      </c>
      <c r="E7594">
        <v>4.4935000000000003E-2</v>
      </c>
      <c r="F7594" s="15">
        <f>Analytic!I7603-Simulated!C7594</f>
        <v>-6.4146770023415289E-2</v>
      </c>
      <c r="G7594" s="16">
        <f>Analytic!J7603-Simulated!D7594</f>
        <v>-0.48713317239311266</v>
      </c>
      <c r="H7594" s="17">
        <f>Analytic!K7603-Simulated!E7594</f>
        <v>-0.21615478431224358</v>
      </c>
      <c r="I7594" s="25">
        <v>-0.89978210000000003</v>
      </c>
      <c r="J7594" s="25">
        <v>-0.50072340000000004</v>
      </c>
      <c r="K7594" s="25">
        <v>-0.17030870000000001</v>
      </c>
      <c r="L7594" s="25">
        <v>4.8564280000000001E-2</v>
      </c>
      <c r="M7594" s="15">
        <f>Analytic!I7603-Simulated!I7594</f>
        <v>7.2132997658469478E-4</v>
      </c>
      <c r="N7594" s="16">
        <f>Analytic!J7603-Simulated!J7594</f>
        <v>-7.5177239311263744E-4</v>
      </c>
      <c r="O7594" s="17">
        <f>Analytic!K7603-Simulated!K7594</f>
        <v>-9.1108431224357078E-4</v>
      </c>
      <c r="P7594" s="17">
        <f>Analytic!L7603-Simulated!L7594</f>
        <v>-2.141293679685588E-4</v>
      </c>
    </row>
    <row r="7595" spans="1:16">
      <c r="A7595">
        <v>2458146.8611099999</v>
      </c>
      <c r="B7595" s="7">
        <f t="shared" si="121"/>
        <v>43128.36110999994</v>
      </c>
      <c r="C7595">
        <v>-0.83181700000000003</v>
      </c>
      <c r="D7595">
        <v>-2.3715E-2</v>
      </c>
      <c r="E7595">
        <v>4.4436000000000003E-2</v>
      </c>
      <c r="F7595" s="15">
        <f>Analytic!I7604-Simulated!C7595</f>
        <v>-5.6293918930077624E-2</v>
      </c>
      <c r="G7595" s="16">
        <f>Analytic!J7604-Simulated!D7595</f>
        <v>-0.48747716781821709</v>
      </c>
      <c r="H7595" s="17">
        <f>Analytic!K7604-Simulated!E7595</f>
        <v>-0.22900505675272212</v>
      </c>
      <c r="I7595" s="25">
        <v>-0.88905959999999995</v>
      </c>
      <c r="J7595" s="25">
        <v>-0.51055649999999997</v>
      </c>
      <c r="K7595" s="25">
        <v>-0.1836941</v>
      </c>
      <c r="L7595" s="25">
        <v>4.4226580000000001E-2</v>
      </c>
      <c r="M7595" s="15">
        <f>Analytic!I7604-Simulated!I7595</f>
        <v>9.4868106992229695E-4</v>
      </c>
      <c r="N7595" s="16">
        <f>Analytic!J7604-Simulated!J7595</f>
        <v>-6.356678182171116E-4</v>
      </c>
      <c r="O7595" s="17">
        <f>Analytic!K7604-Simulated!K7595</f>
        <v>-8.7495675272211693E-4</v>
      </c>
      <c r="P7595" s="17">
        <f>Analytic!L7604-Simulated!L7595</f>
        <v>-2.2565021088596926E-4</v>
      </c>
    </row>
    <row r="7596" spans="1:16">
      <c r="A7596">
        <v>2458146.8645819998</v>
      </c>
      <c r="B7596" s="7">
        <f t="shared" si="121"/>
        <v>43128.364581999835</v>
      </c>
      <c r="C7596">
        <v>-0.82600200000000001</v>
      </c>
      <c r="D7596">
        <v>-3.2998E-2</v>
      </c>
      <c r="E7596">
        <v>4.3825999999999997E-2</v>
      </c>
      <c r="F7596" s="15">
        <f>Analytic!I7605-Simulated!C7596</f>
        <v>-4.8280306648768589E-2</v>
      </c>
      <c r="G7596" s="16">
        <f>Analytic!J7605-Simulated!D7596</f>
        <v>-0.48625416281586509</v>
      </c>
      <c r="H7596" s="17">
        <f>Analytic!K7605-Simulated!E7596</f>
        <v>-0.24114605906078695</v>
      </c>
      <c r="I7596" s="25">
        <v>-0.87545479999999998</v>
      </c>
      <c r="J7596" s="25">
        <v>-0.51873420000000003</v>
      </c>
      <c r="K7596" s="25">
        <v>-0.1964842</v>
      </c>
      <c r="L7596" s="25">
        <v>3.9745170000000003E-2</v>
      </c>
      <c r="M7596" s="15">
        <f>Analytic!I7605-Simulated!I7596</f>
        <v>1.172493351231374E-3</v>
      </c>
      <c r="N7596" s="16">
        <f>Analytic!J7605-Simulated!J7596</f>
        <v>-5.1796281586502513E-4</v>
      </c>
      <c r="O7596" s="17">
        <f>Analytic!K7605-Simulated!K7596</f>
        <v>-8.3585906078695316E-4</v>
      </c>
      <c r="P7596" s="17">
        <f>Analytic!L7605-Simulated!L7596</f>
        <v>-2.3608757287324478E-4</v>
      </c>
    </row>
    <row r="7597" spans="1:16">
      <c r="A7597">
        <v>2458146.8680540002</v>
      </c>
      <c r="B7597" s="7">
        <f t="shared" si="121"/>
        <v>43128.368054000195</v>
      </c>
      <c r="C7597">
        <v>-0.81745000000000001</v>
      </c>
      <c r="D7597">
        <v>-4.2167000000000003E-2</v>
      </c>
      <c r="E7597">
        <v>4.3108E-2</v>
      </c>
      <c r="F7597" s="15">
        <f>Analytic!I7606-Simulated!C7597</f>
        <v>-4.0169757842127396E-2</v>
      </c>
      <c r="G7597" s="16">
        <f>Analytic!J7606-Simulated!D7597</f>
        <v>-0.48346203136926164</v>
      </c>
      <c r="H7597" s="17">
        <f>Analytic!K7606-Simulated!E7597</f>
        <v>-0.25253945958542268</v>
      </c>
      <c r="I7597" s="25">
        <v>-0.85901179999999999</v>
      </c>
      <c r="J7597" s="25">
        <v>-0.52522990000000003</v>
      </c>
      <c r="K7597" s="25">
        <v>-0.2086375</v>
      </c>
      <c r="L7597" s="25">
        <v>3.5134609999999997E-2</v>
      </c>
      <c r="M7597" s="15">
        <f>Analytic!I7606-Simulated!I7597</f>
        <v>1.3920421578725861E-3</v>
      </c>
      <c r="N7597" s="16">
        <f>Analytic!J7606-Simulated!J7597</f>
        <v>-3.991313692616183E-4</v>
      </c>
      <c r="O7597" s="17">
        <f>Analytic!K7606-Simulated!K7597</f>
        <v>-7.9395958542266554E-4</v>
      </c>
      <c r="P7597" s="17">
        <f>Analytic!L7606-Simulated!L7597</f>
        <v>-2.4544138538925425E-4</v>
      </c>
    </row>
    <row r="7598" spans="1:16">
      <c r="A7598">
        <v>2458146.8715260001</v>
      </c>
      <c r="B7598" s="7">
        <f t="shared" si="121"/>
        <v>43128.37152600009</v>
      </c>
      <c r="C7598">
        <v>-0.80615400000000004</v>
      </c>
      <c r="D7598">
        <v>-5.1199000000000001E-2</v>
      </c>
      <c r="E7598">
        <v>4.2283000000000001E-2</v>
      </c>
      <c r="F7598" s="15">
        <f>Analytic!I7607-Simulated!C7598</f>
        <v>-3.202328321734671E-2</v>
      </c>
      <c r="G7598" s="16">
        <f>Analytic!J7607-Simulated!D7598</f>
        <v>-0.4791031032205586</v>
      </c>
      <c r="H7598" s="17">
        <f>Analytic!K7607-Simulated!E7598</f>
        <v>-0.26314699990854318</v>
      </c>
      <c r="I7598" s="25">
        <v>-0.83978220000000003</v>
      </c>
      <c r="J7598" s="25">
        <v>-0.53002260000000001</v>
      </c>
      <c r="K7598" s="25">
        <v>-0.2201147</v>
      </c>
      <c r="L7598" s="25">
        <v>3.0409809999999999E-2</v>
      </c>
      <c r="M7598" s="15">
        <f>Analytic!I7607-Simulated!I7598</f>
        <v>1.6049167826532873E-3</v>
      </c>
      <c r="N7598" s="16">
        <f>Analytic!J7607-Simulated!J7598</f>
        <v>-2.7950322055858567E-4</v>
      </c>
      <c r="O7598" s="17">
        <f>Analytic!K7607-Simulated!K7598</f>
        <v>-7.4929990854319395E-4</v>
      </c>
      <c r="P7598" s="17">
        <f>Analytic!L7607-Simulated!L7598</f>
        <v>-2.5364645975913327E-4</v>
      </c>
    </row>
    <row r="7599" spans="1:16">
      <c r="A7599">
        <v>2458146.874998</v>
      </c>
      <c r="B7599" s="7">
        <f t="shared" si="121"/>
        <v>43128.374997999985</v>
      </c>
      <c r="C7599">
        <v>-0.79211500000000001</v>
      </c>
      <c r="D7599">
        <v>-6.0072E-2</v>
      </c>
      <c r="E7599">
        <v>4.1355999999999997E-2</v>
      </c>
      <c r="F7599" s="15">
        <f>Analytic!I7608-Simulated!C7599</f>
        <v>-2.3902904453561247E-2</v>
      </c>
      <c r="G7599" s="16">
        <f>Analytic!J7608-Simulated!D7599</f>
        <v>-0.4731842308723101</v>
      </c>
      <c r="H7599" s="17">
        <f>Analytic!K7608-Simulated!E7599</f>
        <v>-0.27293662209890401</v>
      </c>
      <c r="I7599" s="25">
        <v>-0.81783229999999996</v>
      </c>
      <c r="J7599" s="25">
        <v>-0.53309700000000004</v>
      </c>
      <c r="K7599" s="25">
        <v>-0.23087840000000001</v>
      </c>
      <c r="L7599" s="25">
        <v>2.5586089999999999E-2</v>
      </c>
      <c r="M7599" s="15">
        <f>Analytic!I7608-Simulated!I7599</f>
        <v>1.8143955464386963E-3</v>
      </c>
      <c r="N7599" s="16">
        <f>Analytic!J7608-Simulated!J7599</f>
        <v>-1.5923087231006772E-4</v>
      </c>
      <c r="O7599" s="17">
        <f>Analytic!K7608-Simulated!K7599</f>
        <v>-7.022220989040262E-4</v>
      </c>
      <c r="P7599" s="17">
        <f>Analytic!L7608-Simulated!L7599</f>
        <v>-2.6068102839009802E-4</v>
      </c>
    </row>
    <row r="7600" spans="1:16">
      <c r="A7600">
        <v>2458146.8784710001</v>
      </c>
      <c r="B7600" s="7">
        <f t="shared" si="121"/>
        <v>43128.37847100012</v>
      </c>
      <c r="C7600">
        <v>-0.77534700000000001</v>
      </c>
      <c r="D7600">
        <v>-6.8762000000000004E-2</v>
      </c>
      <c r="E7600">
        <v>4.0328999999999997E-2</v>
      </c>
      <c r="F7600" s="15">
        <f>Analytic!I7609-Simulated!C7600</f>
        <v>-1.586644992055608E-2</v>
      </c>
      <c r="G7600" s="16">
        <f>Analytic!J7609-Simulated!D7600</f>
        <v>-0.46571983868723754</v>
      </c>
      <c r="H7600" s="17">
        <f>Analytic!K7609-Simulated!E7600</f>
        <v>-0.28187558883332731</v>
      </c>
      <c r="I7600" s="25">
        <v>-0.79323279999999996</v>
      </c>
      <c r="J7600" s="25">
        <v>-0.534443</v>
      </c>
      <c r="K7600" s="25">
        <v>-0.24089360000000001</v>
      </c>
      <c r="L7600" s="25">
        <v>2.0679110000000001E-2</v>
      </c>
      <c r="M7600" s="15">
        <f>Analytic!I7609-Simulated!I7600</f>
        <v>2.0193500794438712E-3</v>
      </c>
      <c r="N7600" s="16">
        <f>Analytic!J7609-Simulated!J7600</f>
        <v>-3.8838687237530145E-5</v>
      </c>
      <c r="O7600" s="17">
        <f>Analytic!K7609-Simulated!K7600</f>
        <v>-6.529888333272893E-4</v>
      </c>
      <c r="P7600" s="17">
        <f>Analytic!L7609-Simulated!L7600</f>
        <v>-2.6654647426058858E-4</v>
      </c>
    </row>
    <row r="7601" spans="1:16">
      <c r="A7601">
        <v>2458146.881943</v>
      </c>
      <c r="B7601" s="7">
        <f t="shared" si="121"/>
        <v>43128.381943000015</v>
      </c>
      <c r="C7601">
        <v>-0.75588</v>
      </c>
      <c r="D7601">
        <v>-7.7247999999999997E-2</v>
      </c>
      <c r="E7601">
        <v>3.9204999999999997E-2</v>
      </c>
      <c r="F7601" s="15">
        <f>Analytic!I7610-Simulated!C7601</f>
        <v>-7.9643218513120173E-3</v>
      </c>
      <c r="G7601" s="16">
        <f>Analytic!J7610-Simulated!D7601</f>
        <v>-0.45672695392709695</v>
      </c>
      <c r="H7601" s="17">
        <f>Analytic!K7610-Simulated!E7601</f>
        <v>-0.28993459599570109</v>
      </c>
      <c r="I7601" s="25">
        <v>-0.76605889999999999</v>
      </c>
      <c r="J7601" s="25">
        <v>-0.53405639999999999</v>
      </c>
      <c r="K7601" s="25">
        <v>-0.25012810000000002</v>
      </c>
      <c r="L7601" s="25">
        <v>1.5704739999999998E-2</v>
      </c>
      <c r="M7601" s="15">
        <f>Analytic!I7610-Simulated!I7601</f>
        <v>2.2145781486879734E-3</v>
      </c>
      <c r="N7601" s="16">
        <f>Analytic!J7610-Simulated!J7601</f>
        <v>8.1446072903057498E-5</v>
      </c>
      <c r="O7601" s="17">
        <f>Analytic!K7610-Simulated!K7601</f>
        <v>-6.0149599570108458E-4</v>
      </c>
      <c r="P7601" s="17">
        <f>Analytic!L7610-Simulated!L7601</f>
        <v>-2.7118808741060339E-4</v>
      </c>
    </row>
    <row r="7602" spans="1:16">
      <c r="A7602">
        <v>2458146.8854149999</v>
      </c>
      <c r="B7602" s="7">
        <f t="shared" si="121"/>
        <v>43128.38541499991</v>
      </c>
      <c r="C7602">
        <v>-0.73375199999999996</v>
      </c>
      <c r="D7602">
        <v>-8.5505999999999999E-2</v>
      </c>
      <c r="E7602">
        <v>3.7988000000000001E-2</v>
      </c>
      <c r="F7602" s="15">
        <f>Analytic!I7611-Simulated!C7602</f>
        <v>-2.472357226713795E-4</v>
      </c>
      <c r="G7602" s="16">
        <f>Analytic!J7611-Simulated!D7602</f>
        <v>-0.44623121963010082</v>
      </c>
      <c r="H7602" s="17">
        <f>Analytic!K7611-Simulated!E7602</f>
        <v>-0.29708787738897574</v>
      </c>
      <c r="I7602" s="25">
        <v>-0.73640340000000004</v>
      </c>
      <c r="J7602" s="25">
        <v>-0.53193869999999999</v>
      </c>
      <c r="K7602" s="25">
        <v>-0.2585517</v>
      </c>
      <c r="L7602" s="25">
        <v>1.067913E-2</v>
      </c>
      <c r="M7602" s="15">
        <f>Analytic!I7611-Simulated!I7602</f>
        <v>2.404164277328702E-3</v>
      </c>
      <c r="N7602" s="16">
        <f>Analytic!J7611-Simulated!J7602</f>
        <v>2.0148036989919849E-4</v>
      </c>
      <c r="O7602" s="17">
        <f>Analytic!K7611-Simulated!K7602</f>
        <v>-5.4817738897572355E-4</v>
      </c>
      <c r="P7602" s="17">
        <f>Analytic!L7611-Simulated!L7602</f>
        <v>-2.7461668400026798E-4</v>
      </c>
    </row>
    <row r="7603" spans="1:16">
      <c r="A7603">
        <v>2458146.8888869998</v>
      </c>
      <c r="B7603" s="7">
        <f t="shared" si="121"/>
        <v>43128.388886999805</v>
      </c>
      <c r="C7603">
        <v>-0.70901700000000001</v>
      </c>
      <c r="D7603">
        <v>-9.3512999999999999E-2</v>
      </c>
      <c r="E7603">
        <v>3.6681999999999999E-2</v>
      </c>
      <c r="F7603" s="15">
        <f>Analytic!I7612-Simulated!C7603</f>
        <v>7.2420673109512279E-3</v>
      </c>
      <c r="G7603" s="16">
        <f>Analytic!J7612-Simulated!D7603</f>
        <v>-0.43426288928508955</v>
      </c>
      <c r="H7603" s="17">
        <f>Analytic!K7612-Simulated!E7603</f>
        <v>-0.30331230122062514</v>
      </c>
      <c r="I7603" s="25">
        <v>-0.7043606</v>
      </c>
      <c r="J7603" s="25">
        <v>-0.52809660000000003</v>
      </c>
      <c r="K7603" s="25">
        <v>-0.26613710000000002</v>
      </c>
      <c r="L7603" s="25">
        <v>5.6185799999999998E-3</v>
      </c>
      <c r="M7603" s="15">
        <f>Analytic!I7612-Simulated!I7603</f>
        <v>2.5856673109512229E-3</v>
      </c>
      <c r="N7603" s="16">
        <f>Analytic!J7612-Simulated!J7603</f>
        <v>3.2071071491046599E-4</v>
      </c>
      <c r="O7603" s="17">
        <f>Analytic!K7612-Simulated!K7603</f>
        <v>-4.9320122062512795E-4</v>
      </c>
      <c r="P7603" s="17">
        <f>Analytic!L7612-Simulated!L7603</f>
        <v>-2.7683092057446783E-4</v>
      </c>
    </row>
    <row r="7604" spans="1:16">
      <c r="A7604">
        <v>2458146.8923599999</v>
      </c>
      <c r="B7604" s="7">
        <f t="shared" si="121"/>
        <v>43128.39235999994</v>
      </c>
      <c r="C7604">
        <v>-0.68174400000000002</v>
      </c>
      <c r="D7604">
        <v>-0.10124900000000001</v>
      </c>
      <c r="E7604">
        <v>3.5290000000000002E-2</v>
      </c>
      <c r="F7604" s="15">
        <f>Analytic!I7613-Simulated!C7604</f>
        <v>1.4468133998356669E-2</v>
      </c>
      <c r="G7604" s="16">
        <f>Analytic!J7613-Simulated!D7604</f>
        <v>-0.42085480331977076</v>
      </c>
      <c r="H7604" s="17">
        <f>Analytic!K7613-Simulated!E7604</f>
        <v>-0.30858645804876422</v>
      </c>
      <c r="I7604" s="25">
        <v>-0.67003460000000004</v>
      </c>
      <c r="J7604" s="25">
        <v>-0.52254290000000003</v>
      </c>
      <c r="K7604" s="25">
        <v>-0.27285989999999999</v>
      </c>
      <c r="L7604" s="25">
        <v>5.394846E-4</v>
      </c>
      <c r="M7604" s="15">
        <f>Analytic!I7613-Simulated!I7604</f>
        <v>2.7587339983566883E-3</v>
      </c>
      <c r="N7604" s="16">
        <f>Analytic!J7613-Simulated!J7604</f>
        <v>4.3909668022923398E-4</v>
      </c>
      <c r="O7604" s="17">
        <f>Analytic!K7613-Simulated!K7604</f>
        <v>-4.365580487642462E-4</v>
      </c>
      <c r="P7604" s="17">
        <f>Analytic!L7613-Simulated!L7604</f>
        <v>-2.7781473391328944E-4</v>
      </c>
    </row>
    <row r="7605" spans="1:16">
      <c r="A7605">
        <v>2458146.8958319998</v>
      </c>
      <c r="B7605" s="7">
        <f t="shared" si="121"/>
        <v>43128.395831999835</v>
      </c>
      <c r="C7605">
        <v>-0.65201100000000001</v>
      </c>
      <c r="D7605">
        <v>-0.10868999999999999</v>
      </c>
      <c r="E7605">
        <v>3.3818000000000001E-2</v>
      </c>
      <c r="F7605" s="15">
        <f>Analytic!I7614-Simulated!C7605</f>
        <v>2.1397137570969393E-2</v>
      </c>
      <c r="G7605" s="16">
        <f>Analytic!J7614-Simulated!D7605</f>
        <v>-0.40604934747919491</v>
      </c>
      <c r="H7605" s="17">
        <f>Analytic!K7614-Simulated!E7605</f>
        <v>-0.31289473990400468</v>
      </c>
      <c r="I7605" s="25">
        <v>-0.63353669999999995</v>
      </c>
      <c r="J7605" s="25">
        <v>-0.51529559999999996</v>
      </c>
      <c r="K7605" s="25">
        <v>-0.2786981</v>
      </c>
      <c r="L7605" s="25">
        <v>-4.541677E-3</v>
      </c>
      <c r="M7605" s="15">
        <f>Analytic!I7614-Simulated!I7605</f>
        <v>2.9228375709693388E-3</v>
      </c>
      <c r="N7605" s="16">
        <f>Analytic!J7614-Simulated!J7605</f>
        <v>5.5625252080504506E-4</v>
      </c>
      <c r="O7605" s="17">
        <f>Analytic!K7614-Simulated!K7605</f>
        <v>-3.7863990400466285E-4</v>
      </c>
      <c r="P7605" s="17">
        <f>Analytic!L7614-Simulated!L7605</f>
        <v>-2.7758053528639023E-4</v>
      </c>
    </row>
    <row r="7606" spans="1:16">
      <c r="A7606">
        <v>2458146.8993040002</v>
      </c>
      <c r="B7606" s="7">
        <f t="shared" si="121"/>
        <v>43128.399304000195</v>
      </c>
      <c r="C7606">
        <v>-0.61991300000000005</v>
      </c>
      <c r="D7606">
        <v>-0.115815</v>
      </c>
      <c r="E7606">
        <v>3.2268999999999999E-2</v>
      </c>
      <c r="F7606" s="15">
        <f>Analytic!I7615-Simulated!C7606</f>
        <v>2.8005240222899075E-2</v>
      </c>
      <c r="G7606" s="16">
        <f>Analytic!J7615-Simulated!D7606</f>
        <v>-0.38989139322941535</v>
      </c>
      <c r="H7606" s="17">
        <f>Analytic!K7615-Simulated!E7606</f>
        <v>-0.3162214103304492</v>
      </c>
      <c r="I7606" s="25">
        <v>-0.59498510000000004</v>
      </c>
      <c r="J7606" s="25">
        <v>-0.50637829999999995</v>
      </c>
      <c r="K7606" s="25">
        <v>-0.28363300000000002</v>
      </c>
      <c r="L7606" s="25">
        <v>-9.6084289999999999E-3</v>
      </c>
      <c r="M7606" s="15">
        <f>Analytic!I7615-Simulated!I7606</f>
        <v>3.0773402228990721E-3</v>
      </c>
      <c r="N7606" s="16">
        <f>Analytic!J7615-Simulated!J7606</f>
        <v>6.7190677058459602E-4</v>
      </c>
      <c r="O7606" s="17">
        <f>Analytic!K7615-Simulated!K7606</f>
        <v>-3.1941033044918798E-4</v>
      </c>
      <c r="P7606" s="17">
        <f>Analytic!L7615-Simulated!L7606</f>
        <v>-2.7613458660496332E-4</v>
      </c>
    </row>
    <row r="7607" spans="1:16">
      <c r="A7607">
        <v>2458146.9027760001</v>
      </c>
      <c r="B7607" s="7">
        <f t="shared" si="121"/>
        <v>43128.40277600009</v>
      </c>
      <c r="C7607">
        <v>-0.58555500000000005</v>
      </c>
      <c r="D7607">
        <v>-0.122601</v>
      </c>
      <c r="E7607">
        <v>3.0648000000000002E-2</v>
      </c>
      <c r="F7607" s="15">
        <f>Analytic!I7616-Simulated!C7607</f>
        <v>3.4271978317106488E-2</v>
      </c>
      <c r="G7607" s="16">
        <f>Analytic!J7616-Simulated!D7607</f>
        <v>-0.3724332203794477</v>
      </c>
      <c r="H7607" s="17">
        <f>Analytic!K7616-Simulated!E7607</f>
        <v>-0.31855566511887018</v>
      </c>
      <c r="I7607" s="25">
        <v>-0.55450480000000002</v>
      </c>
      <c r="J7607" s="25">
        <v>-0.49581999999999998</v>
      </c>
      <c r="K7607" s="25">
        <v>-0.28764849999999997</v>
      </c>
      <c r="L7607" s="25">
        <v>-1.464434E-2</v>
      </c>
      <c r="M7607" s="15">
        <f>Analytic!I7616-Simulated!I7607</f>
        <v>3.2217783171064607E-3</v>
      </c>
      <c r="N7607" s="16">
        <f>Analytic!J7616-Simulated!J7607</f>
        <v>7.8577962055226269E-4</v>
      </c>
      <c r="O7607" s="17">
        <f>Analytic!K7616-Simulated!K7607</f>
        <v>-2.5916511887019711E-4</v>
      </c>
      <c r="P7607" s="17">
        <f>Analytic!L7616-Simulated!L7607</f>
        <v>-2.7348938551583109E-4</v>
      </c>
    </row>
    <row r="7608" spans="1:16">
      <c r="A7608">
        <v>2458146.906248</v>
      </c>
      <c r="B7608" s="7">
        <f t="shared" si="121"/>
        <v>43128.406247999985</v>
      </c>
      <c r="C7608">
        <v>-0.54905300000000001</v>
      </c>
      <c r="D7608">
        <v>-0.129028</v>
      </c>
      <c r="E7608">
        <v>2.8958999999999999E-2</v>
      </c>
      <c r="F7608" s="15">
        <f>Analytic!I7617-Simulated!C7608</f>
        <v>4.0181669068438119E-2</v>
      </c>
      <c r="G7608" s="16">
        <f>Analytic!J7617-Simulated!D7608</f>
        <v>-0.35372942217248282</v>
      </c>
      <c r="H7608" s="17">
        <f>Analytic!K7617-Simulated!E7608</f>
        <v>-0.31988868353512773</v>
      </c>
      <c r="I7608" s="25">
        <v>-0.51222710000000005</v>
      </c>
      <c r="J7608" s="25">
        <v>-0.483655</v>
      </c>
      <c r="K7608" s="25">
        <v>-0.29073159999999998</v>
      </c>
      <c r="L7608" s="25">
        <v>-1.9633080000000001E-2</v>
      </c>
      <c r="M7608" s="15">
        <f>Analytic!I7617-Simulated!I7608</f>
        <v>3.3557690684381525E-3</v>
      </c>
      <c r="N7608" s="16">
        <f>Analytic!J7617-Simulated!J7608</f>
        <v>8.9757782751714865E-4</v>
      </c>
      <c r="O7608" s="17">
        <f>Analytic!K7617-Simulated!K7608</f>
        <v>-1.9808353512773547E-4</v>
      </c>
      <c r="P7608" s="17">
        <f>Analytic!L7617-Simulated!L7608</f>
        <v>-2.6965988631214022E-4</v>
      </c>
    </row>
    <row r="7609" spans="1:16">
      <c r="A7609">
        <v>2458146.9097210001</v>
      </c>
      <c r="B7609" s="7">
        <f t="shared" si="121"/>
        <v>43128.40972100012</v>
      </c>
      <c r="C7609">
        <v>-0.51053499999999996</v>
      </c>
      <c r="D7609">
        <v>-0.135074</v>
      </c>
      <c r="E7609">
        <v>2.7206999999999999E-2</v>
      </c>
      <c r="F7609" s="15">
        <f>Analytic!I7618-Simulated!C7609</f>
        <v>4.5724837386014849E-2</v>
      </c>
      <c r="G7609" s="16">
        <f>Analytic!J7618-Simulated!D7609</f>
        <v>-0.33384179315383067</v>
      </c>
      <c r="H7609" s="17">
        <f>Analytic!K7618-Simulated!E7609</f>
        <v>-0.32021566987787209</v>
      </c>
      <c r="I7609" s="25">
        <v>-0.46828890000000001</v>
      </c>
      <c r="J7609" s="25">
        <v>-0.46992279999999997</v>
      </c>
      <c r="K7609" s="25">
        <v>-0.29287249999999998</v>
      </c>
      <c r="L7609" s="25">
        <v>-2.4558469999999999E-2</v>
      </c>
      <c r="M7609" s="15">
        <f>Analytic!I7618-Simulated!I7609</f>
        <v>3.4787373860148962E-3</v>
      </c>
      <c r="N7609" s="16">
        <f>Analytic!J7618-Simulated!J7609</f>
        <v>1.0070068461692783E-3</v>
      </c>
      <c r="O7609" s="17">
        <f>Analytic!K7618-Simulated!K7609</f>
        <v>-1.3616987787212764E-4</v>
      </c>
      <c r="P7609" s="17">
        <f>Analytic!L7618-Simulated!L7609</f>
        <v>-2.6466678424432594E-4</v>
      </c>
    </row>
    <row r="7610" spans="1:16">
      <c r="A7610">
        <v>2458146.913193</v>
      </c>
      <c r="B7610" s="7">
        <f t="shared" si="121"/>
        <v>43128.413193000015</v>
      </c>
      <c r="C7610">
        <v>-0.47013700000000003</v>
      </c>
      <c r="D7610">
        <v>-0.14071900000000001</v>
      </c>
      <c r="E7610">
        <v>2.5396999999999999E-2</v>
      </c>
      <c r="F7610" s="15">
        <f>Analytic!I7619-Simulated!C7610</f>
        <v>5.0894661491084736E-2</v>
      </c>
      <c r="G7610" s="16">
        <f>Analytic!J7619-Simulated!D7610</f>
        <v>-0.31283520017910937</v>
      </c>
      <c r="H7610" s="17">
        <f>Analytic!K7619-Simulated!E7610</f>
        <v>-0.31953488523075557</v>
      </c>
      <c r="I7610" s="25">
        <v>-0.4228325</v>
      </c>
      <c r="J7610" s="25">
        <v>-0.45466810000000002</v>
      </c>
      <c r="K7610" s="25">
        <v>-0.2940642</v>
      </c>
      <c r="L7610" s="25">
        <v>-2.9404550000000002E-2</v>
      </c>
      <c r="M7610" s="15">
        <f>Analytic!I7619-Simulated!I7610</f>
        <v>3.5901614910847091E-3</v>
      </c>
      <c r="N7610" s="16">
        <f>Analytic!J7619-Simulated!J7610</f>
        <v>1.1138998208906625E-3</v>
      </c>
      <c r="O7610" s="17">
        <f>Analytic!K7619-Simulated!K7610</f>
        <v>-7.3685230755571318E-5</v>
      </c>
      <c r="P7610" s="17">
        <f>Analytic!L7619-Simulated!L7610</f>
        <v>-2.5852089176329335E-4</v>
      </c>
    </row>
    <row r="7611" spans="1:16">
      <c r="A7611">
        <v>2458146.9166649999</v>
      </c>
      <c r="B7611" s="7">
        <f t="shared" si="121"/>
        <v>43128.41666499991</v>
      </c>
      <c r="C7611">
        <v>-0.428006</v>
      </c>
      <c r="D7611">
        <v>-0.14594199999999999</v>
      </c>
      <c r="E7611">
        <v>2.3533999999999999E-2</v>
      </c>
      <c r="F7611" s="15">
        <f>Analytic!I7620-Simulated!C7611</f>
        <v>5.5690435865456189E-2</v>
      </c>
      <c r="G7611" s="16">
        <f>Analytic!J7620-Simulated!D7611</f>
        <v>-0.29078043698095957</v>
      </c>
      <c r="H7611" s="17">
        <f>Analytic!K7620-Simulated!E7611</f>
        <v>-0.31784766930623554</v>
      </c>
      <c r="I7611" s="25">
        <v>-0.3760056</v>
      </c>
      <c r="J7611" s="25">
        <v>-0.4379402</v>
      </c>
      <c r="K7611" s="25">
        <v>-0.29430289999999998</v>
      </c>
      <c r="L7611" s="25">
        <v>-3.4155570000000003E-2</v>
      </c>
      <c r="M7611" s="15">
        <f>Analytic!I7620-Simulated!I7611</f>
        <v>3.6900358654561871E-3</v>
      </c>
      <c r="N7611" s="16">
        <f>Analytic!J7620-Simulated!J7611</f>
        <v>1.2177630190404742E-3</v>
      </c>
      <c r="O7611" s="17">
        <f>Analytic!K7620-Simulated!K7611</f>
        <v>-1.0769306235558496E-5</v>
      </c>
      <c r="P7611" s="17">
        <f>Analytic!L7620-Simulated!L7611</f>
        <v>-2.512838368780787E-4</v>
      </c>
    </row>
    <row r="7612" spans="1:16">
      <c r="A7612">
        <v>2458146.9201369998</v>
      </c>
      <c r="B7612" s="7">
        <f t="shared" si="121"/>
        <v>43128.420136999805</v>
      </c>
      <c r="C7612">
        <v>-0.384293</v>
      </c>
      <c r="D7612">
        <v>-0.150723</v>
      </c>
      <c r="E7612">
        <v>2.1623E-2</v>
      </c>
      <c r="F7612" s="15">
        <f>Analytic!I7621-Simulated!C7612</f>
        <v>6.0111050030735746E-2</v>
      </c>
      <c r="G7612" s="16">
        <f>Analytic!J7621-Simulated!D7612</f>
        <v>-0.26775206276542962</v>
      </c>
      <c r="H7612" s="17">
        <f>Analytic!K7621-Simulated!E7612</f>
        <v>-0.31515845231019834</v>
      </c>
      <c r="I7612" s="25">
        <v>-0.32795970000000002</v>
      </c>
      <c r="J7612" s="25">
        <v>-0.41979349999999999</v>
      </c>
      <c r="K7612" s="25">
        <v>-0.29358790000000001</v>
      </c>
      <c r="L7612" s="25">
        <v>-3.8796150000000001E-2</v>
      </c>
      <c r="M7612" s="15">
        <f>Analytic!I7621-Simulated!I7612</f>
        <v>3.7777500307357714E-3</v>
      </c>
      <c r="N7612" s="16">
        <f>Analytic!J7621-Simulated!J7612</f>
        <v>1.3184372345703688E-3</v>
      </c>
      <c r="O7612" s="17">
        <f>Analytic!K7621-Simulated!K7612</f>
        <v>5.2447689801671249E-5</v>
      </c>
      <c r="P7612" s="17">
        <f>Analytic!L7621-Simulated!L7612</f>
        <v>-2.4295891614385667E-4</v>
      </c>
    </row>
    <row r="7613" spans="1:16">
      <c r="A7613">
        <v>2458146.9236099999</v>
      </c>
      <c r="B7613" s="7">
        <f t="shared" si="121"/>
        <v>43128.42360999994</v>
      </c>
      <c r="C7613">
        <v>-0.33915899999999999</v>
      </c>
      <c r="D7613">
        <v>-0.15504499999999999</v>
      </c>
      <c r="E7613">
        <v>1.9671000000000001E-2</v>
      </c>
      <c r="F7613" s="15">
        <f>Analytic!I7622-Simulated!C7613</f>
        <v>6.4161481605725268E-2</v>
      </c>
      <c r="G7613" s="16">
        <f>Analytic!J7622-Simulated!D7613</f>
        <v>-0.24382622536143633</v>
      </c>
      <c r="H7613" s="17">
        <f>Analytic!K7622-Simulated!E7613</f>
        <v>-0.3114767567889139</v>
      </c>
      <c r="I7613" s="25">
        <v>-0.2788505</v>
      </c>
      <c r="J7613" s="25">
        <v>-0.4002867</v>
      </c>
      <c r="K7613" s="25">
        <v>-0.2919215</v>
      </c>
      <c r="L7613" s="25">
        <v>-4.3311240000000001E-2</v>
      </c>
      <c r="M7613" s="15">
        <f>Analytic!I7622-Simulated!I7613</f>
        <v>3.8529816057252808E-3</v>
      </c>
      <c r="N7613" s="16">
        <f>Analytic!J7622-Simulated!J7613</f>
        <v>1.4154746385636741E-3</v>
      </c>
      <c r="O7613" s="17">
        <f>Analytic!K7622-Simulated!K7613</f>
        <v>1.1574321108609453E-4</v>
      </c>
      <c r="P7613" s="17">
        <f>Analytic!L7622-Simulated!L7613</f>
        <v>-2.3358093736488422E-4</v>
      </c>
    </row>
    <row r="7614" spans="1:16">
      <c r="A7614">
        <v>2458146.9270819998</v>
      </c>
      <c r="B7614" s="7">
        <f t="shared" si="121"/>
        <v>43128.427081999835</v>
      </c>
      <c r="C7614">
        <v>-0.292769</v>
      </c>
      <c r="D7614">
        <v>-0.158887</v>
      </c>
      <c r="E7614">
        <v>1.7680999999999999E-2</v>
      </c>
      <c r="F7614" s="15">
        <f>Analytic!I7623-Simulated!C7614</f>
        <v>6.7847302044322239E-2</v>
      </c>
      <c r="G7614" s="16">
        <f>Analytic!J7623-Simulated!D7614</f>
        <v>-0.21908746949635105</v>
      </c>
      <c r="H7614" s="17">
        <f>Analytic!K7623-Simulated!E7614</f>
        <v>-0.30681118945233765</v>
      </c>
      <c r="I7614" s="25">
        <v>-0.22883729999999999</v>
      </c>
      <c r="J7614" s="25">
        <v>-0.37948310000000002</v>
      </c>
      <c r="K7614" s="25">
        <v>-0.28930929999999999</v>
      </c>
      <c r="L7614" s="25">
        <v>-4.7686199999999998E-2</v>
      </c>
      <c r="M7614" s="15">
        <f>Analytic!I7623-Simulated!I7614</f>
        <v>3.9156020443222306E-3</v>
      </c>
      <c r="N7614" s="16">
        <f>Analytic!J7623-Simulated!J7614</f>
        <v>1.5086305036489667E-3</v>
      </c>
      <c r="O7614" s="17">
        <f>Analytic!K7623-Simulated!K7614</f>
        <v>1.7911054766234225E-4</v>
      </c>
      <c r="P7614" s="17">
        <f>Analytic!L7623-Simulated!L7614</f>
        <v>-2.2318489050652396E-4</v>
      </c>
    </row>
    <row r="7615" spans="1:16">
      <c r="A7615">
        <v>2458146.9305540002</v>
      </c>
      <c r="B7615" s="7">
        <f t="shared" si="121"/>
        <v>43128.430554000195</v>
      </c>
      <c r="C7615">
        <v>-0.24529200000000001</v>
      </c>
      <c r="D7615">
        <v>-0.16223399999999999</v>
      </c>
      <c r="E7615">
        <v>1.566E-2</v>
      </c>
      <c r="F7615" s="15">
        <f>Analytic!I7624-Simulated!C7615</f>
        <v>7.1175193413817534E-2</v>
      </c>
      <c r="G7615" s="16">
        <f>Analytic!J7624-Simulated!D7615</f>
        <v>-0.19361853081948655</v>
      </c>
      <c r="H7615" s="17">
        <f>Analytic!K7624-Simulated!E7615</f>
        <v>-0.30117742300028816</v>
      </c>
      <c r="I7615" s="25">
        <v>-0.17808209999999999</v>
      </c>
      <c r="J7615" s="25">
        <v>-0.35744999999999999</v>
      </c>
      <c r="K7615" s="25">
        <v>-0.2857596</v>
      </c>
      <c r="L7615" s="25">
        <v>-5.1906849999999997E-2</v>
      </c>
      <c r="M7615" s="15">
        <f>Analytic!I7624-Simulated!I7615</f>
        <v>3.9652934138175167E-3</v>
      </c>
      <c r="N7615" s="16">
        <f>Analytic!J7624-Simulated!J7615</f>
        <v>1.5974691805134555E-3</v>
      </c>
      <c r="O7615" s="17">
        <f>Analytic!K7624-Simulated!K7615</f>
        <v>2.4217699971185169E-4</v>
      </c>
      <c r="P7615" s="17">
        <f>Analytic!L7624-Simulated!L7615</f>
        <v>-2.1180328898020434E-4</v>
      </c>
    </row>
    <row r="7616" spans="1:16">
      <c r="A7616">
        <v>2458146.9340260001</v>
      </c>
      <c r="B7616" s="7">
        <f t="shared" si="121"/>
        <v>43128.43402600009</v>
      </c>
      <c r="C7616">
        <v>-0.19690199999999999</v>
      </c>
      <c r="D7616">
        <v>-0.16506799999999999</v>
      </c>
      <c r="E7616">
        <v>1.3613E-2</v>
      </c>
      <c r="F7616" s="15">
        <f>Analytic!I7625-Simulated!C7616</f>
        <v>7.4154474539414719E-2</v>
      </c>
      <c r="G7616" s="16">
        <f>Analytic!J7625-Simulated!D7616</f>
        <v>-0.16750911634077714</v>
      </c>
      <c r="H7616" s="17">
        <f>Analytic!K7625-Simulated!E7616</f>
        <v>-0.29459216801038129</v>
      </c>
      <c r="I7616" s="25">
        <v>-0.12674940000000001</v>
      </c>
      <c r="J7616" s="25">
        <v>-0.33425890000000003</v>
      </c>
      <c r="K7616" s="25">
        <v>-0.28128409999999998</v>
      </c>
      <c r="L7616" s="25">
        <v>-5.5959500000000002E-2</v>
      </c>
      <c r="M7616" s="15">
        <f>Analytic!I7625-Simulated!I7616</f>
        <v>4.0018745394147376E-3</v>
      </c>
      <c r="N7616" s="16">
        <f>Analytic!J7625-Simulated!J7616</f>
        <v>1.6817836592228907E-3</v>
      </c>
      <c r="O7616" s="17">
        <f>Analytic!K7625-Simulated!K7616</f>
        <v>3.0493198961867307E-4</v>
      </c>
      <c r="P7616" s="17">
        <f>Analytic!L7625-Simulated!L7616</f>
        <v>-1.9948202793319131E-4</v>
      </c>
    </row>
    <row r="7617" spans="1:16">
      <c r="A7617">
        <v>2458146.937498</v>
      </c>
      <c r="B7617" s="7">
        <f t="shared" si="121"/>
        <v>43128.437497999985</v>
      </c>
      <c r="C7617">
        <v>-0.14777499999999999</v>
      </c>
      <c r="D7617">
        <v>-0.167375</v>
      </c>
      <c r="E7617">
        <v>1.1546000000000001E-2</v>
      </c>
      <c r="F7617" s="15">
        <f>Analytic!I7626-Simulated!C7617</f>
        <v>7.6794634809077986E-2</v>
      </c>
      <c r="G7617" s="16">
        <f>Analytic!J7626-Simulated!D7617</f>
        <v>-0.14084867199649687</v>
      </c>
      <c r="H7617" s="17">
        <f>Analytic!K7626-Simulated!E7617</f>
        <v>-0.28707613497883955</v>
      </c>
      <c r="I7617" s="25">
        <v>-7.5005479999999999E-2</v>
      </c>
      <c r="J7617" s="25">
        <v>-0.3099848</v>
      </c>
      <c r="K7617" s="25">
        <v>-0.27589720000000001</v>
      </c>
      <c r="L7617" s="25">
        <v>-5.9831009999999997E-2</v>
      </c>
      <c r="M7617" s="15">
        <f>Analytic!I7626-Simulated!I7617</f>
        <v>4.0251148090779953E-3</v>
      </c>
      <c r="N7617" s="16">
        <f>Analytic!J7626-Simulated!J7617</f>
        <v>1.7611280035031429E-3</v>
      </c>
      <c r="O7617" s="17">
        <f>Analytic!K7626-Simulated!K7617</f>
        <v>3.6706502116046202E-4</v>
      </c>
      <c r="P7617" s="17">
        <f>Analytic!L7626-Simulated!L7617</f>
        <v>-1.8626461085223533E-4</v>
      </c>
    </row>
    <row r="7618" spans="1:16">
      <c r="A7618">
        <v>2458146.9409710001</v>
      </c>
      <c r="B7618" s="7">
        <f t="shared" si="121"/>
        <v>43128.44097100012</v>
      </c>
      <c r="C7618">
        <v>-9.8088999999999996E-2</v>
      </c>
      <c r="D7618">
        <v>-0.16914000000000001</v>
      </c>
      <c r="E7618">
        <v>9.4640000000000002E-3</v>
      </c>
      <c r="F7618" s="15">
        <f>Analytic!I7627-Simulated!C7618</f>
        <v>7.9105873907932042E-2</v>
      </c>
      <c r="G7618" s="16">
        <f>Analytic!J7627-Simulated!D7618</f>
        <v>-0.11373113809567381</v>
      </c>
      <c r="H7618" s="17">
        <f>Analytic!K7627-Simulated!E7618</f>
        <v>-0.27865198663727941</v>
      </c>
      <c r="I7618" s="25">
        <v>-2.301715E-2</v>
      </c>
      <c r="J7618" s="25">
        <v>-0.28470630000000002</v>
      </c>
      <c r="K7618" s="25">
        <v>-0.26961659999999998</v>
      </c>
      <c r="L7618" s="25">
        <v>-6.3508839999999997E-2</v>
      </c>
      <c r="M7618" s="15">
        <f>Analytic!I7627-Simulated!I7618</f>
        <v>4.0340239079320502E-3</v>
      </c>
      <c r="N7618" s="16">
        <f>Analytic!J7627-Simulated!J7618</f>
        <v>1.8351619043261991E-3</v>
      </c>
      <c r="O7618" s="17">
        <f>Analytic!K7627-Simulated!K7618</f>
        <v>4.2861336272059791E-4</v>
      </c>
      <c r="P7618" s="17">
        <f>Analytic!L7627-Simulated!L7618</f>
        <v>-1.7218460109026668E-4</v>
      </c>
    </row>
    <row r="7619" spans="1:16">
      <c r="A7619">
        <v>2458146.944443</v>
      </c>
      <c r="B7619" s="7">
        <f t="shared" si="121"/>
        <v>43128.444443000015</v>
      </c>
      <c r="C7619">
        <v>-4.8023999999999997E-2</v>
      </c>
      <c r="D7619">
        <v>-0.17035</v>
      </c>
      <c r="E7619">
        <v>7.3749999999999996E-3</v>
      </c>
      <c r="F7619" s="15">
        <f>Analytic!I7628-Simulated!C7619</f>
        <v>8.1099645733673273E-2</v>
      </c>
      <c r="G7619" s="16">
        <f>Analytic!J7628-Simulated!D7619</f>
        <v>-8.6251693439462929E-2</v>
      </c>
      <c r="H7619" s="17">
        <f>Analytic!K7628-Simulated!E7619</f>
        <v>-0.26934828069995115</v>
      </c>
      <c r="I7619" s="25">
        <v>2.9057320000000001E-2</v>
      </c>
      <c r="J7619" s="25">
        <v>-0.25850529999999999</v>
      </c>
      <c r="K7619" s="25">
        <v>-0.26246249999999999</v>
      </c>
      <c r="L7619" s="25">
        <v>-6.6981059999999995E-2</v>
      </c>
      <c r="M7619" s="15">
        <f>Analytic!I7628-Simulated!I7619</f>
        <v>4.0183257336732746E-3</v>
      </c>
      <c r="N7619" s="16">
        <f>Analytic!J7628-Simulated!J7619</f>
        <v>1.9036065605370633E-3</v>
      </c>
      <c r="O7619" s="17">
        <f>Analytic!K7628-Simulated!K7619</f>
        <v>4.8921930004885983E-4</v>
      </c>
      <c r="P7619" s="17">
        <f>Analytic!L7628-Simulated!L7619</f>
        <v>-1.5729616078798137E-4</v>
      </c>
    </row>
    <row r="7620" spans="1:16">
      <c r="A7620">
        <v>2458146.9479149999</v>
      </c>
      <c r="B7620" s="7">
        <f t="shared" ref="B7620:B7683" si="122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5">
        <f>Analytic!I7629-Simulated!C7620</f>
        <v>8.2787204729100963E-2</v>
      </c>
      <c r="G7620" s="16">
        <f>Analytic!J7629-Simulated!D7620</f>
        <v>-5.8505488943271178E-2</v>
      </c>
      <c r="H7620" s="17">
        <f>Analytic!K7629-Simulated!E7620</f>
        <v>-0.25919240322708637</v>
      </c>
      <c r="I7620" s="25">
        <v>8.1042920000000004E-2</v>
      </c>
      <c r="J7620" s="25">
        <v>-0.23146610000000001</v>
      </c>
      <c r="K7620" s="25">
        <v>-0.25445810000000002</v>
      </c>
      <c r="L7620" s="25">
        <v>-7.0236430000000002E-2</v>
      </c>
      <c r="M7620" s="15">
        <f>Analytic!I7629-Simulated!I7620</f>
        <v>3.9842847291009648E-3</v>
      </c>
      <c r="N7620" s="16">
        <f>Analytic!J7629-Simulated!J7620</f>
        <v>1.9656110567288221E-3</v>
      </c>
      <c r="O7620" s="17">
        <f>Analytic!K7629-Simulated!K7620</f>
        <v>5.4869677291363717E-4</v>
      </c>
      <c r="P7620" s="17">
        <f>Analytic!L7629-Simulated!L7620</f>
        <v>-1.4163254572163719E-4</v>
      </c>
    </row>
    <row r="7621" spans="1:16">
      <c r="A7621">
        <v>2458146.9513869998</v>
      </c>
      <c r="B7621" s="7">
        <f t="shared" si="122"/>
        <v>43128.451386999805</v>
      </c>
      <c r="C7621">
        <v>5.2524000000000001E-2</v>
      </c>
      <c r="D7621">
        <v>-0.17106499999999999</v>
      </c>
      <c r="E7621">
        <v>3.1949999999999999E-3</v>
      </c>
      <c r="F7621" s="15">
        <f>Analytic!I7630-Simulated!C7621</f>
        <v>8.4179152861480436E-2</v>
      </c>
      <c r="G7621" s="16">
        <f>Analytic!J7630-Simulated!D7621</f>
        <v>-3.0590371624785007E-2</v>
      </c>
      <c r="H7621" s="17">
        <f>Analytic!K7630-Simulated!E7621</f>
        <v>-0.24821749282027686</v>
      </c>
      <c r="I7621" s="25">
        <v>0.13276740000000001</v>
      </c>
      <c r="J7621" s="25">
        <v>-0.20367579999999999</v>
      </c>
      <c r="K7621" s="25">
        <v>-0.24562929999999999</v>
      </c>
      <c r="L7621" s="25">
        <v>-7.3264389999999999E-2</v>
      </c>
      <c r="M7621" s="15">
        <f>Analytic!I7630-Simulated!I7621</f>
        <v>3.9357528614804294E-3</v>
      </c>
      <c r="N7621" s="16">
        <f>Analytic!J7630-Simulated!J7621</f>
        <v>2.0204283752149887E-3</v>
      </c>
      <c r="O7621" s="17">
        <f>Analytic!K7630-Simulated!K7621</f>
        <v>6.0680717972314002E-4</v>
      </c>
      <c r="P7621" s="17">
        <f>Analytic!L7630-Simulated!L7621</f>
        <v>-1.2525243134182962E-4</v>
      </c>
    </row>
    <row r="7622" spans="1:16">
      <c r="A7622">
        <v>2458146.9548599999</v>
      </c>
      <c r="B7622" s="7">
        <f t="shared" si="122"/>
        <v>43128.45485999994</v>
      </c>
      <c r="C7622">
        <v>0.102648</v>
      </c>
      <c r="D7622">
        <v>-0.17055200000000001</v>
      </c>
      <c r="E7622">
        <v>1.116E-3</v>
      </c>
      <c r="F7622" s="15">
        <f>Analytic!I7631-Simulated!C7622</f>
        <v>8.5287985474906722E-2</v>
      </c>
      <c r="G7622" s="16">
        <f>Analytic!J7631-Simulated!D7622</f>
        <v>-2.6045998530050407E-3</v>
      </c>
      <c r="H7622" s="17">
        <f>Analytic!K7631-Simulated!E7622</f>
        <v>-0.23645735589572733</v>
      </c>
      <c r="I7622" s="25">
        <v>0.18406230000000001</v>
      </c>
      <c r="J7622" s="25">
        <v>-0.17522450000000001</v>
      </c>
      <c r="K7622" s="25">
        <v>-0.23600479999999999</v>
      </c>
      <c r="L7622" s="25">
        <v>-7.6055139999999993E-2</v>
      </c>
      <c r="M7622" s="15">
        <f>Analytic!I7631-Simulated!I7622</f>
        <v>3.8736854749067129E-3</v>
      </c>
      <c r="N7622" s="16">
        <f>Analytic!J7631-Simulated!J7622</f>
        <v>2.0679001469949554E-3</v>
      </c>
      <c r="O7622" s="17">
        <f>Analytic!K7631-Simulated!K7622</f>
        <v>6.634441042726591E-4</v>
      </c>
      <c r="P7622" s="17">
        <f>Analytic!L7631-Simulated!L7622</f>
        <v>-1.0819395220204586E-4</v>
      </c>
    </row>
    <row r="7623" spans="1:16">
      <c r="A7623">
        <v>2458146.9583319998</v>
      </c>
      <c r="B7623" s="7">
        <f t="shared" si="122"/>
        <v>43128.458331999835</v>
      </c>
      <c r="C7623">
        <v>0.15243699999999999</v>
      </c>
      <c r="D7623">
        <v>-0.16944899999999999</v>
      </c>
      <c r="E7623">
        <v>-9.4600000000000001E-4</v>
      </c>
      <c r="F7623" s="15">
        <f>Analytic!I7632-Simulated!C7623</f>
        <v>8.6122634247306901E-2</v>
      </c>
      <c r="G7623" s="16">
        <f>Analytic!J7632-Simulated!D7623</f>
        <v>2.535244921921706E-2</v>
      </c>
      <c r="H7623" s="17">
        <f>Analytic!K7632-Simulated!E7623</f>
        <v>-0.22395137330987058</v>
      </c>
      <c r="I7623" s="25">
        <v>0.23476069999999999</v>
      </c>
      <c r="J7623" s="25">
        <v>-0.14620440000000001</v>
      </c>
      <c r="K7623" s="25">
        <v>-0.2256155</v>
      </c>
      <c r="L7623" s="25">
        <v>-7.8599630000000004E-2</v>
      </c>
      <c r="M7623" s="15">
        <f>Analytic!I7632-Simulated!I7623</f>
        <v>3.798934247306901E-3</v>
      </c>
      <c r="N7623" s="16">
        <f>Analytic!J7632-Simulated!J7623</f>
        <v>2.1078492192170839E-3</v>
      </c>
      <c r="O7623" s="17">
        <f>Analytic!K7632-Simulated!K7623</f>
        <v>7.1812669012941144E-4</v>
      </c>
      <c r="P7623" s="17">
        <f>Analytic!L7632-Simulated!L7623</f>
        <v>-9.051634450289725E-5</v>
      </c>
    </row>
    <row r="7624" spans="1:16">
      <c r="A7624">
        <v>2458146.9618040002</v>
      </c>
      <c r="B7624" s="7">
        <f t="shared" si="122"/>
        <v>43128.461804000195</v>
      </c>
      <c r="C7624">
        <v>0.201714</v>
      </c>
      <c r="D7624">
        <v>-0.16775300000000001</v>
      </c>
      <c r="E7624">
        <v>-2.9870000000000001E-3</v>
      </c>
      <c r="F7624" s="15">
        <f>Analytic!I7633-Simulated!C7624</f>
        <v>8.6696005491639139E-2</v>
      </c>
      <c r="G7624" s="16">
        <f>Analytic!J7633-Simulated!D7624</f>
        <v>5.3183579090572031E-2</v>
      </c>
      <c r="H7624" s="17">
        <f>Analytic!K7633-Simulated!E7624</f>
        <v>-0.21073739864006572</v>
      </c>
      <c r="I7624" s="25">
        <v>0.28469739999999999</v>
      </c>
      <c r="J7624" s="25">
        <v>-0.1167098</v>
      </c>
      <c r="K7624" s="25">
        <v>-0.2144952</v>
      </c>
      <c r="L7624" s="25">
        <v>-8.0889619999999995E-2</v>
      </c>
      <c r="M7624" s="15">
        <f>Analytic!I7633-Simulated!I7624</f>
        <v>3.7126054916391538E-3</v>
      </c>
      <c r="N7624" s="16">
        <f>Analytic!J7633-Simulated!J7624</f>
        <v>2.1403790905720199E-3</v>
      </c>
      <c r="O7624" s="17">
        <f>Analytic!K7633-Simulated!K7624</f>
        <v>7.7080135993429222E-4</v>
      </c>
      <c r="P7624" s="17">
        <f>Analytic!L7633-Simulated!L7624</f>
        <v>-7.226908914967356E-5</v>
      </c>
    </row>
    <row r="7625" spans="1:16">
      <c r="A7625">
        <v>2458146.9652760001</v>
      </c>
      <c r="B7625" s="7">
        <f t="shared" si="122"/>
        <v>43128.46527600009</v>
      </c>
      <c r="C7625">
        <v>0.250309</v>
      </c>
      <c r="D7625">
        <v>-0.165462</v>
      </c>
      <c r="E7625">
        <v>-4.999E-3</v>
      </c>
      <c r="F7625" s="15">
        <f>Analytic!I7634-Simulated!C7625</f>
        <v>8.7016512055972384E-2</v>
      </c>
      <c r="G7625" s="16">
        <f>Analytic!J7634-Simulated!D7625</f>
        <v>8.0791079243736644E-2</v>
      </c>
      <c r="H7625" s="17">
        <f>Analytic!K7634-Simulated!E7625</f>
        <v>-0.19685964845020895</v>
      </c>
      <c r="I7625" s="25">
        <v>0.33371079999999997</v>
      </c>
      <c r="J7625" s="25">
        <v>-8.6836280000000002E-2</v>
      </c>
      <c r="K7625" s="25">
        <v>-0.20267979999999999</v>
      </c>
      <c r="L7625" s="25">
        <v>-8.2917690000000002E-2</v>
      </c>
      <c r="M7625" s="15">
        <f>Analytic!I7634-Simulated!I7625</f>
        <v>3.6147120559724133E-3</v>
      </c>
      <c r="N7625" s="16">
        <f>Analytic!J7634-Simulated!J7625</f>
        <v>2.1653592437366476E-3</v>
      </c>
      <c r="O7625" s="17">
        <f>Analytic!K7634-Simulated!K7625</f>
        <v>8.2115154979103822E-4</v>
      </c>
      <c r="P7625" s="17">
        <f>Analytic!L7634-Simulated!L7625</f>
        <v>-5.3508460840373528E-5</v>
      </c>
    </row>
    <row r="7626" spans="1:16">
      <c r="A7626">
        <v>2458146.968748</v>
      </c>
      <c r="B7626" s="7">
        <f t="shared" si="122"/>
        <v>43128.468747999985</v>
      </c>
      <c r="C7626">
        <v>0.29805100000000001</v>
      </c>
      <c r="D7626">
        <v>-0.162577</v>
      </c>
      <c r="E7626">
        <v>-6.9769999999999997E-3</v>
      </c>
      <c r="F7626" s="15">
        <f>Analytic!I7635-Simulated!C7626</f>
        <v>8.709659709927986E-2</v>
      </c>
      <c r="G7626" s="16">
        <f>Analytic!J7635-Simulated!D7626</f>
        <v>0.10807903538570475</v>
      </c>
      <c r="H7626" s="17">
        <f>Analytic!K7635-Simulated!E7626</f>
        <v>-0.18236158489675458</v>
      </c>
      <c r="I7626" s="25">
        <v>0.3816387</v>
      </c>
      <c r="J7626" s="25">
        <v>-5.6680809999999998E-2</v>
      </c>
      <c r="K7626" s="25">
        <v>-0.1902075</v>
      </c>
      <c r="L7626" s="25">
        <v>-8.4677269999999999E-2</v>
      </c>
      <c r="M7626" s="15">
        <f>Analytic!I7635-Simulated!I7626</f>
        <v>3.5088970992798729E-3</v>
      </c>
      <c r="N7626" s="16">
        <f>Analytic!J7635-Simulated!J7626</f>
        <v>2.1828453857047486E-3</v>
      </c>
      <c r="O7626" s="17">
        <f>Analytic!K7635-Simulated!K7626</f>
        <v>8.689151032454101E-4</v>
      </c>
      <c r="P7626" s="17">
        <f>Analytic!L7635-Simulated!L7626</f>
        <v>-3.4291397174229798E-5</v>
      </c>
    </row>
    <row r="7627" spans="1:16">
      <c r="A7627">
        <v>2458146.9722210001</v>
      </c>
      <c r="B7627" s="7">
        <f t="shared" si="122"/>
        <v>43128.47222100012</v>
      </c>
      <c r="C7627">
        <v>0.34477600000000003</v>
      </c>
      <c r="D7627">
        <v>-0.15909899999999999</v>
      </c>
      <c r="E7627">
        <v>-8.914E-3</v>
      </c>
      <c r="F7627" s="15">
        <f>Analytic!I7636-Simulated!C7627</f>
        <v>8.6945248044352552E-2</v>
      </c>
      <c r="G7627" s="16">
        <f>Analytic!J7636-Simulated!D7627</f>
        <v>0.13495064358991368</v>
      </c>
      <c r="H7627" s="17">
        <f>Analytic!K7636-Simulated!E7627</f>
        <v>-0.16729079105583891</v>
      </c>
      <c r="I7627" s="25">
        <v>0.4283285</v>
      </c>
      <c r="J7627" s="25">
        <v>-2.634121E-2</v>
      </c>
      <c r="K7627" s="25">
        <v>-0.17711879999999999</v>
      </c>
      <c r="L7627" s="25">
        <v>-8.6162660000000002E-2</v>
      </c>
      <c r="M7627" s="15">
        <f>Analytic!I7636-Simulated!I7627</f>
        <v>3.3927480443525782E-3</v>
      </c>
      <c r="N7627" s="16">
        <f>Analytic!J7636-Simulated!J7627</f>
        <v>2.1928535899137028E-3</v>
      </c>
      <c r="O7627" s="17">
        <f>Analytic!K7636-Simulated!K7627</f>
        <v>9.1400894416107659E-4</v>
      </c>
      <c r="P7627" s="17">
        <f>Analytic!L7636-Simulated!L7627</f>
        <v>-1.467661037006518E-5</v>
      </c>
    </row>
    <row r="7628" spans="1:16">
      <c r="A7628">
        <v>2458146.975693</v>
      </c>
      <c r="B7628" s="7">
        <f t="shared" si="122"/>
        <v>43128.475693000015</v>
      </c>
      <c r="C7628">
        <v>0.390324</v>
      </c>
      <c r="D7628">
        <v>-0.155033</v>
      </c>
      <c r="E7628">
        <v>-1.0805E-2</v>
      </c>
      <c r="F7628" s="15">
        <f>Analytic!I7637-Simulated!C7628</f>
        <v>8.6571499042463806E-2</v>
      </c>
      <c r="G7628" s="16">
        <f>Analytic!J7637-Simulated!D7628</f>
        <v>0.16131252732224816</v>
      </c>
      <c r="H7628" s="17">
        <f>Analytic!K7637-Simulated!E7628</f>
        <v>-0.15169483937548695</v>
      </c>
      <c r="I7628" s="25">
        <v>0.47363050000000001</v>
      </c>
      <c r="J7628" s="25">
        <v>4.084117E-3</v>
      </c>
      <c r="K7628" s="25">
        <v>-0.16345599999999999</v>
      </c>
      <c r="L7628" s="25">
        <v>-8.7369050000000004E-2</v>
      </c>
      <c r="M7628" s="15">
        <f>Analytic!I7637-Simulated!I7628</f>
        <v>3.2649990424638009E-3</v>
      </c>
      <c r="N7628" s="16">
        <f>Analytic!J7637-Simulated!J7628</f>
        <v>2.195410322248144E-3</v>
      </c>
      <c r="O7628" s="17">
        <f>Analytic!K7637-Simulated!K7628</f>
        <v>9.5616062451303607E-4</v>
      </c>
      <c r="P7628" s="17">
        <f>Analytic!L7637-Simulated!L7628</f>
        <v>5.2771268135021199E-6</v>
      </c>
    </row>
    <row r="7629" spans="1:16">
      <c r="A7629">
        <v>2458146.9791649999</v>
      </c>
      <c r="B7629" s="7">
        <f t="shared" si="122"/>
        <v>43128.47916499991</v>
      </c>
      <c r="C7629">
        <v>0.43453999999999998</v>
      </c>
      <c r="D7629">
        <v>-0.15038699999999999</v>
      </c>
      <c r="E7629">
        <v>-1.2643E-2</v>
      </c>
      <c r="F7629" s="15">
        <f>Analytic!I7638-Simulated!C7629</f>
        <v>8.5983920320329033E-2</v>
      </c>
      <c r="G7629" s="16">
        <f>Analytic!J7638-Simulated!D7629</f>
        <v>0.18707405632281573</v>
      </c>
      <c r="H7629" s="17">
        <f>Analytic!K7638-Simulated!E7629</f>
        <v>-0.1356251536795148</v>
      </c>
      <c r="I7629" s="25">
        <v>0.51739409999999997</v>
      </c>
      <c r="J7629" s="25">
        <v>3.4496489999999998E-2</v>
      </c>
      <c r="K7629" s="25">
        <v>-0.14926349999999999</v>
      </c>
      <c r="L7629" s="25">
        <v>-8.8292519999999999E-2</v>
      </c>
      <c r="M7629" s="15">
        <f>Analytic!I7638-Simulated!I7629</f>
        <v>3.1298203203290464E-3</v>
      </c>
      <c r="N7629" s="16">
        <f>Analytic!J7638-Simulated!J7629</f>
        <v>2.1905663228157374E-3</v>
      </c>
      <c r="O7629" s="17">
        <f>Analytic!K7638-Simulated!K7629</f>
        <v>9.95346320485202E-4</v>
      </c>
      <c r="P7629" s="17">
        <f>Analytic!L7638-Simulated!L7629</f>
        <v>2.549558025329024E-5</v>
      </c>
    </row>
    <row r="7630" spans="1:16">
      <c r="A7630">
        <v>2458146.9826369998</v>
      </c>
      <c r="B7630" s="7">
        <f t="shared" si="122"/>
        <v>43128.482636999805</v>
      </c>
      <c r="C7630">
        <v>0.477273</v>
      </c>
      <c r="D7630">
        <v>-0.145172</v>
      </c>
      <c r="E7630">
        <v>-1.4423E-2</v>
      </c>
      <c r="F7630" s="15">
        <f>Analytic!I7639-Simulated!C7630</f>
        <v>8.5192092824059651E-2</v>
      </c>
      <c r="G7630" s="16">
        <f>Analytic!J7639-Simulated!D7630</f>
        <v>0.21214766631043314</v>
      </c>
      <c r="H7630" s="17">
        <f>Analytic!K7639-Simulated!E7630</f>
        <v>-0.11913286517018647</v>
      </c>
      <c r="I7630" s="25">
        <v>0.55947849999999999</v>
      </c>
      <c r="J7630" s="25">
        <v>6.4797270000000004E-2</v>
      </c>
      <c r="K7630" s="25">
        <v>-0.13458709999999999</v>
      </c>
      <c r="L7630" s="25">
        <v>-8.8930079999999995E-2</v>
      </c>
      <c r="M7630" s="15">
        <f>Analytic!I7639-Simulated!I7630</f>
        <v>2.986592824059664E-3</v>
      </c>
      <c r="N7630" s="16">
        <f>Analytic!J7639-Simulated!J7630</f>
        <v>2.1783963104331228E-3</v>
      </c>
      <c r="O7630" s="17">
        <f>Analytic!K7639-Simulated!K7630</f>
        <v>1.0312348298135154E-3</v>
      </c>
      <c r="P7630" s="17">
        <f>Analytic!L7639-Simulated!L7630</f>
        <v>4.5916588623684529E-5</v>
      </c>
    </row>
    <row r="7631" spans="1:16">
      <c r="A7631">
        <v>2458146.9861099999</v>
      </c>
      <c r="B7631" s="7">
        <f t="shared" si="122"/>
        <v>43128.48610999994</v>
      </c>
      <c r="C7631">
        <v>0.51837900000000003</v>
      </c>
      <c r="D7631">
        <v>-0.139399</v>
      </c>
      <c r="E7631">
        <v>-1.6138E-2</v>
      </c>
      <c r="F7631" s="15">
        <f>Analytic!I7640-Simulated!C7631</f>
        <v>8.4204066621126339E-2</v>
      </c>
      <c r="G7631" s="16">
        <f>Analytic!J7640-Simulated!D7631</f>
        <v>0.23644617847324534</v>
      </c>
      <c r="H7631" s="17">
        <f>Analytic!K7640-Simulated!E7631</f>
        <v>-0.10227266289649117</v>
      </c>
      <c r="I7631" s="25">
        <v>0.5997458</v>
      </c>
      <c r="J7631" s="25">
        <v>9.4888180000000003E-2</v>
      </c>
      <c r="K7631" s="25">
        <v>-0.1194746</v>
      </c>
      <c r="L7631" s="25">
        <v>-8.9279659999999997E-2</v>
      </c>
      <c r="M7631" s="15">
        <f>Analytic!I7640-Simulated!I7631</f>
        <v>2.8372666211263775E-3</v>
      </c>
      <c r="N7631" s="16">
        <f>Analytic!J7640-Simulated!J7631</f>
        <v>2.1589984732453271E-3</v>
      </c>
      <c r="O7631" s="17">
        <f>Analytic!K7640-Simulated!K7631</f>
        <v>1.0639371035088274E-3</v>
      </c>
      <c r="P7631" s="17">
        <f>Analytic!L7640-Simulated!L7631</f>
        <v>6.6470572973181818E-5</v>
      </c>
    </row>
    <row r="7632" spans="1:16">
      <c r="A7632">
        <v>2458146.9895819998</v>
      </c>
      <c r="B7632" s="7">
        <f t="shared" si="122"/>
        <v>43128.489581999835</v>
      </c>
      <c r="C7632">
        <v>0.55772100000000002</v>
      </c>
      <c r="D7632">
        <v>-0.13308300000000001</v>
      </c>
      <c r="E7632">
        <v>-1.7783E-2</v>
      </c>
      <c r="F7632" s="15">
        <f>Analytic!I7641-Simulated!C7632</f>
        <v>8.3026801574106246E-2</v>
      </c>
      <c r="G7632" s="16">
        <f>Analytic!J7641-Simulated!D7632</f>
        <v>0.25988711770959633</v>
      </c>
      <c r="H7632" s="17">
        <f>Analytic!K7641-Simulated!E7632</f>
        <v>-8.5098639172882934E-2</v>
      </c>
      <c r="I7632" s="25">
        <v>0.63806830000000003</v>
      </c>
      <c r="J7632" s="25">
        <v>0.12467159999999999</v>
      </c>
      <c r="K7632" s="25">
        <v>-0.10397480000000001</v>
      </c>
      <c r="L7632" s="25">
        <v>-8.9340139999999998E-2</v>
      </c>
      <c r="M7632" s="15">
        <f>Analytic!I7641-Simulated!I7632</f>
        <v>2.6795015741062356E-3</v>
      </c>
      <c r="N7632" s="16">
        <f>Analytic!J7641-Simulated!J7632</f>
        <v>2.1325177095963266E-3</v>
      </c>
      <c r="O7632" s="17">
        <f>Analytic!K7641-Simulated!K7632</f>
        <v>1.0931608271170651E-3</v>
      </c>
      <c r="P7632" s="17">
        <f>Analytic!L7641-Simulated!L7632</f>
        <v>8.710405247651376E-5</v>
      </c>
    </row>
    <row r="7633" spans="1:16">
      <c r="A7633">
        <v>2458146.9930540002</v>
      </c>
      <c r="B7633" s="7">
        <f t="shared" si="122"/>
        <v>43128.493054000195</v>
      </c>
      <c r="C7633">
        <v>0.595167</v>
      </c>
      <c r="D7633">
        <v>-0.12624299999999999</v>
      </c>
      <c r="E7633">
        <v>-1.9351E-2</v>
      </c>
      <c r="F7633" s="15">
        <f>Analytic!I7642-Simulated!C7633</f>
        <v>8.1668588858583635E-2</v>
      </c>
      <c r="G7633" s="16">
        <f>Analytic!J7642-Simulated!D7633</f>
        <v>0.28239302858816528</v>
      </c>
      <c r="H7633" s="17">
        <f>Analytic!K7642-Simulated!E7633</f>
        <v>-6.7668130449268615E-2</v>
      </c>
      <c r="I7633" s="25">
        <v>0.67432029999999998</v>
      </c>
      <c r="J7633" s="25">
        <v>0.15405079999999999</v>
      </c>
      <c r="K7633" s="25">
        <v>-8.8137919999999995E-2</v>
      </c>
      <c r="L7633" s="25">
        <v>-8.9111289999999996E-2</v>
      </c>
      <c r="M7633" s="15">
        <f>Analytic!I7642-Simulated!I7633</f>
        <v>2.515288858583653E-3</v>
      </c>
      <c r="N7633" s="16">
        <f>Analytic!J7642-Simulated!J7633</f>
        <v>2.0992285881653028E-3</v>
      </c>
      <c r="O7633" s="17">
        <f>Analytic!K7642-Simulated!K7633</f>
        <v>1.1187895507313861E-3</v>
      </c>
      <c r="P7633" s="17">
        <f>Analytic!L7642-Simulated!L7633</f>
        <v>1.0771618737058508E-4</v>
      </c>
    </row>
    <row r="7634" spans="1:16">
      <c r="A7634">
        <v>2458146.9965260001</v>
      </c>
      <c r="B7634" s="7">
        <f t="shared" si="122"/>
        <v>43128.49652600009</v>
      </c>
      <c r="C7634">
        <v>0.63059500000000002</v>
      </c>
      <c r="D7634">
        <v>-0.118898</v>
      </c>
      <c r="E7634">
        <v>-2.0837999999999999E-2</v>
      </c>
      <c r="F7634" s="15">
        <f>Analytic!I7643-Simulated!C7634</f>
        <v>8.0134451958215003E-2</v>
      </c>
      <c r="G7634" s="16">
        <f>Analytic!J7643-Simulated!D7634</f>
        <v>0.30388778800271937</v>
      </c>
      <c r="H7634" s="17">
        <f>Analytic!K7643-Simulated!E7634</f>
        <v>-5.0036554148290294E-2</v>
      </c>
      <c r="I7634" s="25">
        <v>0.70838449999999997</v>
      </c>
      <c r="J7634" s="25">
        <v>0.1829306</v>
      </c>
      <c r="K7634" s="25">
        <v>-7.2015399999999993E-2</v>
      </c>
      <c r="L7634" s="25">
        <v>-8.859388E-2</v>
      </c>
      <c r="M7634" s="15">
        <f>Analytic!I7643-Simulated!I7634</f>
        <v>2.3449519582150469E-3</v>
      </c>
      <c r="N7634" s="16">
        <f>Analytic!J7643-Simulated!J7634</f>
        <v>2.0591880027193699E-3</v>
      </c>
      <c r="O7634" s="17">
        <f>Analytic!K7643-Simulated!K7634</f>
        <v>1.1408458517097042E-3</v>
      </c>
      <c r="P7634" s="17">
        <f>Analytic!L7643-Simulated!L7634</f>
        <v>1.282683602889384E-4</v>
      </c>
    </row>
    <row r="7635" spans="1:16">
      <c r="A7635">
        <v>2458146.999998</v>
      </c>
      <c r="B7635" s="7">
        <f t="shared" si="122"/>
        <v>43128.499997999985</v>
      </c>
      <c r="C7635">
        <v>0.66388800000000003</v>
      </c>
      <c r="D7635">
        <v>-0.111072</v>
      </c>
      <c r="E7635">
        <v>-2.2238000000000001E-2</v>
      </c>
      <c r="F7635" s="15">
        <f>Analytic!I7644-Simulated!C7635</f>
        <v>7.8431525837607374E-2</v>
      </c>
      <c r="G7635" s="16">
        <f>Analytic!J7644-Simulated!D7635</f>
        <v>0.32430191350838367</v>
      </c>
      <c r="H7635" s="17">
        <f>Analytic!K7644-Simulated!E7635</f>
        <v>-3.2262241998600415E-2</v>
      </c>
      <c r="I7635" s="25">
        <v>0.74015059999999999</v>
      </c>
      <c r="J7635" s="25">
        <v>0.2112173</v>
      </c>
      <c r="K7635" s="25">
        <v>-5.5659449999999999E-2</v>
      </c>
      <c r="L7635" s="25">
        <v>-8.7789569999999997E-2</v>
      </c>
      <c r="M7635" s="15">
        <f>Analytic!I7644-Simulated!I7635</f>
        <v>2.1689258376074161E-3</v>
      </c>
      <c r="N7635" s="16">
        <f>Analytic!J7644-Simulated!J7635</f>
        <v>2.0126135083836372E-3</v>
      </c>
      <c r="O7635" s="17">
        <f>Analytic!K7644-Simulated!K7635</f>
        <v>1.1592080013995837E-3</v>
      </c>
      <c r="P7635" s="17">
        <f>Analytic!L7644-Simulated!L7635</f>
        <v>1.48676797351463E-4</v>
      </c>
    </row>
    <row r="7636" spans="1:16">
      <c r="A7636">
        <v>2458147.0034710001</v>
      </c>
      <c r="B7636" s="7">
        <f t="shared" si="122"/>
        <v>43128.50347100012</v>
      </c>
      <c r="C7636">
        <v>0.69493899999999997</v>
      </c>
      <c r="D7636">
        <v>-0.10279000000000001</v>
      </c>
      <c r="E7636">
        <v>-2.3546000000000001E-2</v>
      </c>
      <c r="F7636" s="15">
        <f>Analytic!I7645-Simulated!C7636</f>
        <v>7.6564413063397896E-2</v>
      </c>
      <c r="G7636" s="16">
        <f>Analytic!J7645-Simulated!D7636</f>
        <v>0.34356886633951322</v>
      </c>
      <c r="H7636" s="17">
        <f>Analytic!K7645-Simulated!E7636</f>
        <v>-1.4403270404627255E-2</v>
      </c>
      <c r="I7636" s="25">
        <v>0.76951550000000002</v>
      </c>
      <c r="J7636" s="25">
        <v>0.238819</v>
      </c>
      <c r="K7636" s="25">
        <v>-3.9123119999999997E-2</v>
      </c>
      <c r="L7636" s="25">
        <v>-8.6700959999999994E-2</v>
      </c>
      <c r="M7636" s="15">
        <f>Analytic!I7645-Simulated!I7636</f>
        <v>1.9879130633978503E-3</v>
      </c>
      <c r="N7636" s="16">
        <f>Analytic!J7645-Simulated!J7636</f>
        <v>1.9598663395132276E-3</v>
      </c>
      <c r="O7636" s="17">
        <f>Analytic!K7645-Simulated!K7636</f>
        <v>1.1738495953727418E-3</v>
      </c>
      <c r="P7636" s="17">
        <f>Analytic!L7645-Simulated!L7636</f>
        <v>1.6886822050547756E-4</v>
      </c>
    </row>
    <row r="7637" spans="1:16">
      <c r="A7637">
        <v>2458147.006943</v>
      </c>
      <c r="B7637" s="7">
        <f t="shared" si="122"/>
        <v>43128.506943000015</v>
      </c>
      <c r="C7637">
        <v>0.72364600000000001</v>
      </c>
      <c r="D7637">
        <v>-9.4079999999999997E-2</v>
      </c>
      <c r="E7637">
        <v>-2.4757000000000001E-2</v>
      </c>
      <c r="F7637" s="15">
        <f>Analytic!I7646-Simulated!C7637</f>
        <v>7.4540515719840772E-2</v>
      </c>
      <c r="G7637" s="16">
        <f>Analytic!J7646-Simulated!D7637</f>
        <v>0.36162734812750097</v>
      </c>
      <c r="H7637" s="17">
        <f>Analytic!K7646-Simulated!E7637</f>
        <v>3.4817115976281225E-3</v>
      </c>
      <c r="I7637" s="25">
        <v>0.79638439999999999</v>
      </c>
      <c r="J7637" s="25">
        <v>0.2656461</v>
      </c>
      <c r="K7637" s="25">
        <v>-2.2459989999999999E-2</v>
      </c>
      <c r="L7637" s="25">
        <v>-8.5331580000000004E-2</v>
      </c>
      <c r="M7637" s="15">
        <f>Analytic!I7646-Simulated!I7637</f>
        <v>1.8021157198407911E-3</v>
      </c>
      <c r="N7637" s="16">
        <f>Analytic!J7646-Simulated!J7637</f>
        <v>1.9012481275009763E-3</v>
      </c>
      <c r="O7637" s="17">
        <f>Analytic!K7646-Simulated!K7637</f>
        <v>1.1847015976281204E-3</v>
      </c>
      <c r="P7637" s="17">
        <f>Analytic!L7646-Simulated!L7637</f>
        <v>1.8877851280516E-4</v>
      </c>
    </row>
    <row r="7638" spans="1:16">
      <c r="A7638">
        <v>2458147.0104149999</v>
      </c>
      <c r="B7638" s="7">
        <f t="shared" si="122"/>
        <v>43128.51041499991</v>
      </c>
      <c r="C7638">
        <v>0.749919</v>
      </c>
      <c r="D7638">
        <v>-8.4972000000000006E-2</v>
      </c>
      <c r="E7638">
        <v>-2.5866E-2</v>
      </c>
      <c r="F7638" s="15">
        <f>Analytic!I7647-Simulated!C7638</f>
        <v>7.2363342042656043E-2</v>
      </c>
      <c r="G7638" s="16">
        <f>Analytic!J7647-Simulated!D7638</f>
        <v>0.3784205903564532</v>
      </c>
      <c r="H7638" s="17">
        <f>Analytic!K7647-Simulated!E7638</f>
        <v>2.1333656240950863E-2</v>
      </c>
      <c r="I7638" s="25">
        <v>0.82067219999999996</v>
      </c>
      <c r="J7638" s="25">
        <v>0.29161169999999997</v>
      </c>
      <c r="K7638" s="25">
        <v>-5.7241380000000001E-3</v>
      </c>
      <c r="L7638" s="25">
        <v>-8.3685869999999996E-2</v>
      </c>
      <c r="M7638" s="15">
        <f>Analytic!I7647-Simulated!I7638</f>
        <v>1.610142042656082E-3</v>
      </c>
      <c r="N7638" s="16">
        <f>Analytic!J7647-Simulated!J7638</f>
        <v>1.8368903564532357E-3</v>
      </c>
      <c r="O7638" s="17">
        <f>Analytic!K7647-Simulated!K7638</f>
        <v>1.1917942409508621E-3</v>
      </c>
      <c r="P7638" s="17">
        <f>Analytic!L7647-Simulated!L7638</f>
        <v>2.083443685432923E-4</v>
      </c>
    </row>
    <row r="7639" spans="1:16">
      <c r="A7639">
        <v>2458147.0138869998</v>
      </c>
      <c r="B7639" s="7">
        <f t="shared" si="122"/>
        <v>43128.513886999805</v>
      </c>
      <c r="C7639">
        <v>0.77367600000000003</v>
      </c>
      <c r="D7639">
        <v>-7.5497999999999996E-2</v>
      </c>
      <c r="E7639">
        <v>-2.6869000000000001E-2</v>
      </c>
      <c r="F7639" s="15">
        <f>Analytic!I7648-Simulated!C7639</f>
        <v>7.0036786777019966E-2</v>
      </c>
      <c r="G7639" s="16">
        <f>Analytic!J7648-Simulated!D7639</f>
        <v>0.39389663561825422</v>
      </c>
      <c r="H7639" s="17">
        <f>Analytic!K7648-Simulated!E7639</f>
        <v>3.909429221958538E-2</v>
      </c>
      <c r="I7639" s="25">
        <v>0.84229639999999995</v>
      </c>
      <c r="J7639" s="25">
        <v>0.31663140000000001</v>
      </c>
      <c r="K7639" s="25">
        <v>1.1030160000000001E-2</v>
      </c>
      <c r="L7639" s="25">
        <v>-8.1769149999999999E-2</v>
      </c>
      <c r="M7639" s="15">
        <f>Analytic!I7648-Simulated!I7639</f>
        <v>1.4163867770200511E-3</v>
      </c>
      <c r="N7639" s="16">
        <f>Analytic!J7648-Simulated!J7639</f>
        <v>1.7672356182542037E-3</v>
      </c>
      <c r="O7639" s="17">
        <f>Analytic!K7648-Simulated!K7639</f>
        <v>1.1951322195853809E-3</v>
      </c>
      <c r="P7639" s="17">
        <f>Analytic!L7648-Simulated!L7639</f>
        <v>2.2748789045320961E-4</v>
      </c>
    </row>
    <row r="7640" spans="1:16">
      <c r="A7640">
        <v>2458147.0173599999</v>
      </c>
      <c r="B7640" s="7">
        <f t="shared" si="122"/>
        <v>43128.51735999994</v>
      </c>
      <c r="C7640">
        <v>0.79484200000000005</v>
      </c>
      <c r="D7640">
        <v>-6.5693000000000001E-2</v>
      </c>
      <c r="E7640">
        <v>-2.7761999999999998E-2</v>
      </c>
      <c r="F7640" s="15">
        <f>Analytic!I7649-Simulated!C7640</f>
        <v>6.7566384351429032E-2</v>
      </c>
      <c r="G7640" s="16">
        <f>Analytic!J7649-Simulated!D7640</f>
        <v>0.40800960975585127</v>
      </c>
      <c r="H7640" s="17">
        <f>Analytic!K7649-Simulated!E7640</f>
        <v>5.6705300606662262E-2</v>
      </c>
      <c r="I7640" s="25">
        <v>0.86118919999999999</v>
      </c>
      <c r="J7640" s="25">
        <v>0.34062399999999998</v>
      </c>
      <c r="K7640" s="25">
        <v>2.7748579999999998E-2</v>
      </c>
      <c r="L7640" s="25">
        <v>-7.9587630000000006E-2</v>
      </c>
      <c r="M7640" s="15">
        <f>Analytic!I7649-Simulated!I7640</f>
        <v>1.2191843514290923E-3</v>
      </c>
      <c r="N7640" s="16">
        <f>Analytic!J7649-Simulated!J7640</f>
        <v>1.692609755851282E-3</v>
      </c>
      <c r="O7640" s="17">
        <f>Analytic!K7649-Simulated!K7640</f>
        <v>1.1947206066622654E-3</v>
      </c>
      <c r="P7640" s="17">
        <f>Analytic!L7649-Simulated!L7640</f>
        <v>2.4614408669174082E-4</v>
      </c>
    </row>
    <row r="7641" spans="1:16">
      <c r="A7641">
        <v>2458147.0208319998</v>
      </c>
      <c r="B7641" s="7">
        <f t="shared" si="122"/>
        <v>43128.520831999835</v>
      </c>
      <c r="C7641">
        <v>0.81335500000000005</v>
      </c>
      <c r="D7641">
        <v>-5.5592999999999997E-2</v>
      </c>
      <c r="E7641">
        <v>-2.8539999999999999E-2</v>
      </c>
      <c r="F7641" s="15">
        <f>Analytic!I7650-Simulated!C7641</f>
        <v>6.4953534046368722E-2</v>
      </c>
      <c r="G7641" s="16">
        <f>Analytic!J7650-Simulated!D7641</f>
        <v>0.42071798401220079</v>
      </c>
      <c r="H7641" s="17">
        <f>Analytic!K7650-Simulated!E7641</f>
        <v>7.4107490925886726E-2</v>
      </c>
      <c r="I7641" s="25">
        <v>0.87729009999999996</v>
      </c>
      <c r="J7641" s="25">
        <v>0.36351169999999999</v>
      </c>
      <c r="K7641" s="25">
        <v>4.437688E-2</v>
      </c>
      <c r="L7641" s="25">
        <v>-7.7148389999999997E-2</v>
      </c>
      <c r="M7641" s="15">
        <f>Analytic!I7650-Simulated!I7641</f>
        <v>1.0184340463688102E-3</v>
      </c>
      <c r="N7641" s="16">
        <f>Analytic!J7650-Simulated!J7641</f>
        <v>1.6132840122007885E-3</v>
      </c>
      <c r="O7641" s="17">
        <f>Analytic!K7650-Simulated!K7641</f>
        <v>1.1906109258867301E-3</v>
      </c>
      <c r="P7641" s="17">
        <f>Analytic!L7650-Simulated!L7641</f>
        <v>2.6426121086584042E-4</v>
      </c>
    </row>
    <row r="7642" spans="1:16">
      <c r="A7642">
        <v>2458147.0243040002</v>
      </c>
      <c r="B7642" s="7">
        <f t="shared" si="122"/>
        <v>43128.524304000195</v>
      </c>
      <c r="C7642">
        <v>0.82915799999999995</v>
      </c>
      <c r="D7642">
        <v>-4.5236999999999999E-2</v>
      </c>
      <c r="E7642">
        <v>-2.9201000000000001E-2</v>
      </c>
      <c r="F7642" s="15">
        <f>Analytic!I7651-Simulated!C7642</f>
        <v>6.2203696428170807E-2</v>
      </c>
      <c r="G7642" s="16">
        <f>Analytic!J7651-Simulated!D7642</f>
        <v>0.4319868263354274</v>
      </c>
      <c r="H7642" s="17">
        <f>Analytic!K7651-Simulated!E7642</f>
        <v>9.1244976806961198E-2</v>
      </c>
      <c r="I7642" s="25">
        <v>0.89054469999999997</v>
      </c>
      <c r="J7642" s="25">
        <v>0.38522010000000001</v>
      </c>
      <c r="K7642" s="25">
        <v>6.0861100000000001E-2</v>
      </c>
      <c r="L7642" s="25">
        <v>-7.4459310000000001E-2</v>
      </c>
      <c r="M7642" s="15">
        <f>Analytic!I7651-Simulated!I7642</f>
        <v>8.1699642817079088E-4</v>
      </c>
      <c r="N7642" s="16">
        <f>Analytic!J7651-Simulated!J7642</f>
        <v>1.5297263354274171E-3</v>
      </c>
      <c r="O7642" s="17">
        <f>Analytic!K7651-Simulated!K7642</f>
        <v>1.1828768069611917E-3</v>
      </c>
      <c r="P7642" s="17">
        <f>Analytic!L7651-Simulated!L7642</f>
        <v>2.8175387919421313E-4</v>
      </c>
    </row>
    <row r="7643" spans="1:16">
      <c r="A7643">
        <v>2458147.0277760001</v>
      </c>
      <c r="B7643" s="7">
        <f t="shared" si="122"/>
        <v>43128.52777600009</v>
      </c>
      <c r="C7643">
        <v>0.84220600000000001</v>
      </c>
      <c r="D7643">
        <v>-3.4662999999999999E-2</v>
      </c>
      <c r="E7643">
        <v>-2.9741E-2</v>
      </c>
      <c r="F7643" s="15">
        <f>Analytic!I7652-Simulated!C7643</f>
        <v>5.9319560411069339E-2</v>
      </c>
      <c r="G7643" s="16">
        <f>Analytic!J7652-Simulated!D7643</f>
        <v>0.44178404102524232</v>
      </c>
      <c r="H7643" s="17">
        <f>Analytic!K7652-Simulated!E7643</f>
        <v>0.10806035065509964</v>
      </c>
      <c r="I7643" s="25">
        <v>0.90091310000000002</v>
      </c>
      <c r="J7643" s="25">
        <v>0.40567890000000001</v>
      </c>
      <c r="K7643" s="25">
        <v>7.7147770000000004E-2</v>
      </c>
      <c r="L7643" s="25">
        <v>-7.1529129999999996E-2</v>
      </c>
      <c r="M7643" s="15">
        <f>Analytic!I7652-Simulated!I7643</f>
        <v>6.1246041106932658E-4</v>
      </c>
      <c r="N7643" s="16">
        <f>Analytic!J7652-Simulated!J7643</f>
        <v>1.4421410252423161E-3</v>
      </c>
      <c r="O7643" s="17">
        <f>Analytic!K7652-Simulated!K7643</f>
        <v>1.1715806550996327E-3</v>
      </c>
      <c r="P7643" s="17">
        <f>Analytic!L7652-Simulated!L7643</f>
        <v>2.9858888983236298E-4</v>
      </c>
    </row>
    <row r="7644" spans="1:16">
      <c r="A7644">
        <v>2458147.031248</v>
      </c>
      <c r="B7644" s="7">
        <f t="shared" si="122"/>
        <v>43128.531247999985</v>
      </c>
      <c r="C7644">
        <v>0.85246500000000003</v>
      </c>
      <c r="D7644">
        <v>-2.3911999999999999E-2</v>
      </c>
      <c r="E7644">
        <v>-3.0158000000000001E-2</v>
      </c>
      <c r="F7644" s="15">
        <f>Analytic!I7653-Simulated!C7644</f>
        <v>5.6302180406247682E-2</v>
      </c>
      <c r="G7644" s="16">
        <f>Analytic!J7653-Simulated!D7644</f>
        <v>0.45008459594425482</v>
      </c>
      <c r="H7644" s="17">
        <f>Analytic!K7653-Simulated!E7644</f>
        <v>0.12449885676876865</v>
      </c>
      <c r="I7644" s="25">
        <v>0.90835949999999999</v>
      </c>
      <c r="J7644" s="25">
        <v>0.42482170000000002</v>
      </c>
      <c r="K7644" s="25">
        <v>9.3184039999999996E-2</v>
      </c>
      <c r="L7644" s="25">
        <v>-6.8367319999999995E-2</v>
      </c>
      <c r="M7644" s="15">
        <f>Analytic!I7653-Simulated!I7644</f>
        <v>4.076804062477235E-4</v>
      </c>
      <c r="N7644" s="16">
        <f>Analytic!J7653-Simulated!J7644</f>
        <v>1.3508959442548041E-3</v>
      </c>
      <c r="O7644" s="17">
        <f>Analytic!K7653-Simulated!K7644</f>
        <v>1.1568167687686509E-3</v>
      </c>
      <c r="P7644" s="17">
        <f>Analytic!L7653-Simulated!L7644</f>
        <v>3.1468366071531195E-4</v>
      </c>
    </row>
    <row r="7645" spans="1:16">
      <c r="A7645">
        <v>2458147.0347210001</v>
      </c>
      <c r="B7645" s="7">
        <f t="shared" si="122"/>
        <v>43128.53472100012</v>
      </c>
      <c r="C7645">
        <v>0.85990800000000001</v>
      </c>
      <c r="D7645">
        <v>-1.3027E-2</v>
      </c>
      <c r="E7645">
        <v>-3.0449E-2</v>
      </c>
      <c r="F7645" s="15">
        <f>Analytic!I7654-Simulated!C7645</f>
        <v>5.3155083113104684E-2</v>
      </c>
      <c r="G7645" s="16">
        <f>Analytic!J7654-Simulated!D7645</f>
        <v>0.45686973655745311</v>
      </c>
      <c r="H7645" s="17">
        <f>Analytic!K7654-Simulated!E7645</f>
        <v>0.14050556234434963</v>
      </c>
      <c r="I7645" s="25">
        <v>0.91286350000000005</v>
      </c>
      <c r="J7645" s="25">
        <v>0.44258500000000001</v>
      </c>
      <c r="K7645" s="25">
        <v>0.1089175</v>
      </c>
      <c r="L7645" s="25">
        <v>-6.4983949999999999E-2</v>
      </c>
      <c r="M7645" s="15">
        <f>Analytic!I7654-Simulated!I7645</f>
        <v>1.9958311310463994E-4</v>
      </c>
      <c r="N7645" s="16">
        <f>Analytic!J7654-Simulated!J7645</f>
        <v>1.257736557453093E-3</v>
      </c>
      <c r="O7645" s="17">
        <f>Analytic!K7654-Simulated!K7645</f>
        <v>1.1390623443496284E-3</v>
      </c>
      <c r="P7645" s="17">
        <f>Analytic!L7654-Simulated!L7645</f>
        <v>3.2980719372130429E-4</v>
      </c>
    </row>
    <row r="7646" spans="1:16">
      <c r="A7646">
        <v>2458147.038193</v>
      </c>
      <c r="B7646" s="7">
        <f t="shared" si="122"/>
        <v>43128.538193000015</v>
      </c>
      <c r="C7646">
        <v>0.86451900000000004</v>
      </c>
      <c r="D7646">
        <v>-2.0500000000000002E-3</v>
      </c>
      <c r="E7646">
        <v>-3.0612E-2</v>
      </c>
      <c r="F7646" s="15">
        <f>Analytic!I7655-Simulated!C7646</f>
        <v>4.9880343606584221E-2</v>
      </c>
      <c r="G7646" s="16">
        <f>Analytic!J7655-Simulated!D7646</f>
        <v>0.46212418610591405</v>
      </c>
      <c r="H7646" s="17">
        <f>Analytic!K7655-Simulated!E7646</f>
        <v>0.15602752581328125</v>
      </c>
      <c r="I7646" s="25">
        <v>0.9144061</v>
      </c>
      <c r="J7646" s="25">
        <v>0.45891419999999999</v>
      </c>
      <c r="K7646" s="25">
        <v>0.1242979</v>
      </c>
      <c r="L7646" s="25">
        <v>-6.1390399999999998E-2</v>
      </c>
      <c r="M7646" s="15">
        <f>Analytic!I7655-Simulated!I7646</f>
        <v>-6.7563934157410799E-6</v>
      </c>
      <c r="N7646" s="16">
        <f>Analytic!J7655-Simulated!J7646</f>
        <v>1.159986105914057E-3</v>
      </c>
      <c r="O7646" s="17">
        <f>Analytic!K7655-Simulated!K7646</f>
        <v>1.117625813281245E-3</v>
      </c>
      <c r="P7646" s="17">
        <f>Analytic!L7655-Simulated!L7646</f>
        <v>3.4432346475405523E-4</v>
      </c>
    </row>
    <row r="7647" spans="1:16">
      <c r="A7647">
        <v>2458147.0416649999</v>
      </c>
      <c r="B7647" s="7">
        <f t="shared" si="122"/>
        <v>43128.54166499991</v>
      </c>
      <c r="C7647">
        <v>0.86629199999999995</v>
      </c>
      <c r="D7647">
        <v>8.9759999999999996E-3</v>
      </c>
      <c r="E7647">
        <v>-3.0644999999999999E-2</v>
      </c>
      <c r="F7647" s="15">
        <f>Analytic!I7656-Simulated!C7647</f>
        <v>4.6479630474065781E-2</v>
      </c>
      <c r="G7647" s="16">
        <f>Analytic!J7656-Simulated!D7647</f>
        <v>0.46583833126623303</v>
      </c>
      <c r="H7647" s="17">
        <f>Analytic!K7656-Simulated!E7647</f>
        <v>0.17101296196631505</v>
      </c>
      <c r="I7647" s="25">
        <v>0.91298509999999999</v>
      </c>
      <c r="J7647" s="25">
        <v>0.47375489999999998</v>
      </c>
      <c r="K7647" s="25">
        <v>0.13927490000000001</v>
      </c>
      <c r="L7647" s="25">
        <v>-5.7598110000000001E-2</v>
      </c>
      <c r="M7647" s="15">
        <f>Analytic!I7656-Simulated!I7647</f>
        <v>-2.1346952593426227E-4</v>
      </c>
      <c r="N7647" s="16">
        <f>Analytic!J7656-Simulated!J7647</f>
        <v>1.0594312662330352E-3</v>
      </c>
      <c r="O7647" s="17">
        <f>Analytic!K7656-Simulated!K7647</f>
        <v>1.0930619663150343E-3</v>
      </c>
      <c r="P7647" s="17">
        <f>Analytic!L7656-Simulated!L7647</f>
        <v>3.5797713156895949E-4</v>
      </c>
    </row>
    <row r="7648" spans="1:16">
      <c r="A7648">
        <v>2458147.0451369998</v>
      </c>
      <c r="B7648" s="7">
        <f t="shared" si="122"/>
        <v>43128.545136999805</v>
      </c>
      <c r="C7648">
        <v>0.86523099999999997</v>
      </c>
      <c r="D7648">
        <v>2.0005999999999999E-2</v>
      </c>
      <c r="E7648">
        <v>-3.0549E-2</v>
      </c>
      <c r="F7648" s="15">
        <f>Analytic!I7657-Simulated!C7648</f>
        <v>4.2954219855373732E-2</v>
      </c>
      <c r="G7648" s="16">
        <f>Analytic!J7657-Simulated!D7648</f>
        <v>0.46800939269366609</v>
      </c>
      <c r="H7648" s="17">
        <f>Analytic!K7657-Simulated!E7648</f>
        <v>0.18541440332949163</v>
      </c>
      <c r="I7648" s="25">
        <v>0.90860569999999996</v>
      </c>
      <c r="J7648" s="25">
        <v>0.48705910000000002</v>
      </c>
      <c r="K7648" s="25">
        <v>0.15379989999999999</v>
      </c>
      <c r="L7648" s="25">
        <v>-5.3619380000000001E-2</v>
      </c>
      <c r="M7648" s="15">
        <f>Analytic!I7657-Simulated!I7648</f>
        <v>-4.2048014462625627E-4</v>
      </c>
      <c r="N7648" s="16">
        <f>Analytic!J7657-Simulated!J7648</f>
        <v>9.5629269366609426E-4</v>
      </c>
      <c r="O7648" s="17">
        <f>Analytic!K7657-Simulated!K7648</f>
        <v>1.0655033294916516E-3</v>
      </c>
      <c r="P7648" s="17">
        <f>Analytic!L7657-Simulated!L7648</f>
        <v>3.7073144357402388E-4</v>
      </c>
    </row>
    <row r="7649" spans="1:16">
      <c r="A7649">
        <v>2458147.0486099999</v>
      </c>
      <c r="B7649" s="7">
        <f t="shared" si="122"/>
        <v>43128.54860999994</v>
      </c>
      <c r="C7649">
        <v>0.861348</v>
      </c>
      <c r="D7649">
        <v>3.0998000000000001E-2</v>
      </c>
      <c r="E7649">
        <v>-3.0322000000000002E-2</v>
      </c>
      <c r="F7649" s="15">
        <f>Analytic!I7658-Simulated!C7649</f>
        <v>3.9306978340480248E-2</v>
      </c>
      <c r="G7649" s="16">
        <f>Analytic!J7658-Simulated!D7649</f>
        <v>0.46863657989607893</v>
      </c>
      <c r="H7649" s="17">
        <f>Analytic!K7658-Simulated!E7649</f>
        <v>0.19918285726861978</v>
      </c>
      <c r="I7649" s="25">
        <v>0.90128090000000005</v>
      </c>
      <c r="J7649" s="25">
        <v>0.49878339999999999</v>
      </c>
      <c r="K7649" s="25">
        <v>0.1678259</v>
      </c>
      <c r="L7649" s="25">
        <v>-4.94671E-2</v>
      </c>
      <c r="M7649" s="15">
        <f>Analytic!I7658-Simulated!I7649</f>
        <v>-6.2592165951980139E-4</v>
      </c>
      <c r="N7649" s="16">
        <f>Analytic!J7658-Simulated!J7649</f>
        <v>8.5117989607896849E-4</v>
      </c>
      <c r="O7649" s="17">
        <f>Analytic!K7658-Simulated!K7649</f>
        <v>1.0349572686197683E-3</v>
      </c>
      <c r="P7649" s="17">
        <f>Analytic!L7658-Simulated!L7649</f>
        <v>3.8253823068469528E-4</v>
      </c>
    </row>
    <row r="7650" spans="1:16">
      <c r="A7650">
        <v>2458147.0520819998</v>
      </c>
      <c r="B7650" s="7">
        <f t="shared" si="122"/>
        <v>43128.552081999835</v>
      </c>
      <c r="C7650">
        <v>0.85466600000000004</v>
      </c>
      <c r="D7650">
        <v>4.1907E-2</v>
      </c>
      <c r="E7650">
        <v>-2.9964000000000001E-2</v>
      </c>
      <c r="F7650" s="15">
        <f>Analytic!I7659-Simulated!C7650</f>
        <v>3.5539314780292375E-2</v>
      </c>
      <c r="G7650" s="16">
        <f>Analytic!J7659-Simulated!D7650</f>
        <v>0.46772722993696114</v>
      </c>
      <c r="H7650" s="17">
        <f>Analytic!K7659-Simulated!E7650</f>
        <v>0.21227295831329585</v>
      </c>
      <c r="I7650" s="25">
        <v>0.89103509999999997</v>
      </c>
      <c r="J7650" s="25">
        <v>0.50888999999999995</v>
      </c>
      <c r="K7650" s="25">
        <v>0.18130740000000001</v>
      </c>
      <c r="L7650" s="25">
        <v>-4.5154720000000002E-2</v>
      </c>
      <c r="M7650" s="15">
        <f>Analytic!I7659-Simulated!I7650</f>
        <v>-8.2978521970755725E-4</v>
      </c>
      <c r="N7650" s="16">
        <f>Analytic!J7659-Simulated!J7650</f>
        <v>7.4422993696121598E-4</v>
      </c>
      <c r="O7650" s="17">
        <f>Analytic!K7659-Simulated!K7650</f>
        <v>1.0015583132958472E-3</v>
      </c>
      <c r="P7650" s="17">
        <f>Analytic!L7659-Simulated!L7650</f>
        <v>3.933498416836545E-4</v>
      </c>
    </row>
    <row r="7651" spans="1:16">
      <c r="A7651">
        <v>2458147.0555540002</v>
      </c>
      <c r="B7651" s="7">
        <f t="shared" si="122"/>
        <v>43128.555554000195</v>
      </c>
      <c r="C7651">
        <v>0.84521800000000002</v>
      </c>
      <c r="D7651">
        <v>5.2691000000000002E-2</v>
      </c>
      <c r="E7651">
        <v>-2.9477E-2</v>
      </c>
      <c r="F7651" s="15">
        <f>Analytic!I7660-Simulated!C7651</f>
        <v>3.165210116676076E-2</v>
      </c>
      <c r="G7651" s="16">
        <f>Analytic!J7660-Simulated!D7651</f>
        <v>0.46529092951767609</v>
      </c>
      <c r="H7651" s="17">
        <f>Analytic!K7660-Simulated!E7651</f>
        <v>0.2246431152064762</v>
      </c>
      <c r="I7651" s="25">
        <v>0.87790210000000002</v>
      </c>
      <c r="J7651" s="25">
        <v>0.51734610000000003</v>
      </c>
      <c r="K7651" s="25">
        <v>0.1942005</v>
      </c>
      <c r="L7651" s="25">
        <v>-4.0696240000000002E-2</v>
      </c>
      <c r="M7651" s="15">
        <f>Analytic!I7660-Simulated!I7651</f>
        <v>-1.0319988332392338E-3</v>
      </c>
      <c r="N7651" s="16">
        <f>Analytic!J7660-Simulated!J7651</f>
        <v>6.3582951767604534E-4</v>
      </c>
      <c r="O7651" s="17">
        <f>Analytic!K7660-Simulated!K7651</f>
        <v>9.6561520647620025E-4</v>
      </c>
      <c r="P7651" s="17">
        <f>Analytic!L7660-Simulated!L7651</f>
        <v>4.0315289608357924E-4</v>
      </c>
    </row>
    <row r="7652" spans="1:16">
      <c r="A7652">
        <v>2458147.0590260001</v>
      </c>
      <c r="B7652" s="7">
        <f t="shared" si="122"/>
        <v>43128.55902600009</v>
      </c>
      <c r="C7652">
        <v>0.83304500000000004</v>
      </c>
      <c r="D7652">
        <v>6.3307000000000002E-2</v>
      </c>
      <c r="E7652">
        <v>-2.886E-2</v>
      </c>
      <c r="F7652" s="15">
        <f>Analytic!I7661-Simulated!C7652</f>
        <v>2.7647562838682416E-2</v>
      </c>
      <c r="G7652" s="16">
        <f>Analytic!J7661-Simulated!D7652</f>
        <v>0.46134362004336293</v>
      </c>
      <c r="H7652" s="17">
        <f>Analytic!K7661-Simulated!E7652</f>
        <v>0.23625065220311608</v>
      </c>
      <c r="I7652" s="25">
        <v>0.86192740000000001</v>
      </c>
      <c r="J7652" s="25">
        <v>0.52412460000000005</v>
      </c>
      <c r="K7652" s="25">
        <v>0.2064636</v>
      </c>
      <c r="L7652" s="25">
        <v>-3.6106109999999997E-2</v>
      </c>
      <c r="M7652" s="15">
        <f>Analytic!I7661-Simulated!I7652</f>
        <v>-1.2348371613175591E-3</v>
      </c>
      <c r="N7652" s="16">
        <f>Analytic!J7661-Simulated!J7652</f>
        <v>5.2602004336288477E-4</v>
      </c>
      <c r="O7652" s="17">
        <f>Analytic!K7661-Simulated!K7652</f>
        <v>9.2705220311609104E-4</v>
      </c>
      <c r="P7652" s="17">
        <f>Analytic!L7661-Simulated!L7652</f>
        <v>4.1191370772351854E-4</v>
      </c>
    </row>
    <row r="7653" spans="1:16">
      <c r="A7653">
        <v>2458147.062498</v>
      </c>
      <c r="B7653" s="7">
        <f t="shared" si="122"/>
        <v>43128.562497999985</v>
      </c>
      <c r="C7653">
        <v>0.81819699999999995</v>
      </c>
      <c r="D7653">
        <v>7.3714000000000002E-2</v>
      </c>
      <c r="E7653">
        <v>-2.8115000000000001E-2</v>
      </c>
      <c r="F7653" s="15">
        <f>Analytic!I7662-Simulated!C7653</f>
        <v>2.3528138369296125E-2</v>
      </c>
      <c r="G7653" s="16">
        <f>Analytic!J7662-Simulated!D7653</f>
        <v>0.45590468533178724</v>
      </c>
      <c r="H7653" s="17">
        <f>Analytic!K7662-Simulated!E7653</f>
        <v>0.24705794415965704</v>
      </c>
      <c r="I7653" s="25">
        <v>0.84315510000000005</v>
      </c>
      <c r="J7653" s="25">
        <v>0.52920339999999999</v>
      </c>
      <c r="K7653" s="25">
        <v>0.21805669999999999</v>
      </c>
      <c r="L7653" s="25">
        <v>-3.1399200000000002E-2</v>
      </c>
      <c r="M7653" s="15">
        <f>Analytic!I7662-Simulated!I7653</f>
        <v>-1.4299616307039686E-3</v>
      </c>
      <c r="N7653" s="16">
        <f>Analytic!J7662-Simulated!J7653</f>
        <v>4.152853317872518E-4</v>
      </c>
      <c r="O7653" s="17">
        <f>Analytic!K7662-Simulated!K7653</f>
        <v>8.8624415965704584E-4</v>
      </c>
      <c r="P7653" s="17">
        <f>Analytic!L7662-Simulated!L7653</f>
        <v>4.1959523278954289E-4</v>
      </c>
    </row>
    <row r="7654" spans="1:16">
      <c r="A7654">
        <v>2458147.0659710001</v>
      </c>
      <c r="B7654" s="7">
        <f t="shared" si="122"/>
        <v>43128.56597100012</v>
      </c>
      <c r="C7654">
        <v>0.80073499999999997</v>
      </c>
      <c r="D7654">
        <v>8.3871000000000001E-2</v>
      </c>
      <c r="E7654">
        <v>-2.7244999999999998E-2</v>
      </c>
      <c r="F7654" s="15">
        <f>Analytic!I7663-Simulated!C7654</f>
        <v>1.9294309589592107E-2</v>
      </c>
      <c r="G7654" s="16">
        <f>Analytic!J7663-Simulated!D7654</f>
        <v>0.44899902168100247</v>
      </c>
      <c r="H7654" s="17">
        <f>Analytic!K7663-Simulated!E7654</f>
        <v>0.25703054497672462</v>
      </c>
      <c r="I7654" s="25">
        <v>0.82165310000000003</v>
      </c>
      <c r="J7654" s="25">
        <v>0.53256630000000005</v>
      </c>
      <c r="K7654" s="25">
        <v>0.22894239999999999</v>
      </c>
      <c r="L7654" s="25">
        <v>-2.659079E-2</v>
      </c>
      <c r="M7654" s="15">
        <f>Analytic!I7663-Simulated!I7654</f>
        <v>-1.6237904104079437E-3</v>
      </c>
      <c r="N7654" s="16">
        <f>Analytic!J7663-Simulated!J7654</f>
        <v>3.0372168100245567E-4</v>
      </c>
      <c r="O7654" s="17">
        <f>Analytic!K7663-Simulated!K7654</f>
        <v>8.4314497672460798E-4</v>
      </c>
      <c r="P7654" s="17">
        <f>Analytic!L7663-Simulated!L7654</f>
        <v>4.2619539016488031E-4</v>
      </c>
    </row>
    <row r="7655" spans="1:16">
      <c r="A7655">
        <v>2458147.069443</v>
      </c>
      <c r="B7655" s="7">
        <f t="shared" si="122"/>
        <v>43128.569443000015</v>
      </c>
      <c r="C7655">
        <v>0.78072600000000003</v>
      </c>
      <c r="D7655">
        <v>9.3740000000000004E-2</v>
      </c>
      <c r="E7655">
        <v>-2.6252999999999999E-2</v>
      </c>
      <c r="F7655" s="15">
        <f>Analytic!I7664-Simulated!C7655</f>
        <v>1.4949402298366499E-2</v>
      </c>
      <c r="G7655" s="16">
        <f>Analytic!J7664-Simulated!D7655</f>
        <v>0.44065409006858974</v>
      </c>
      <c r="H7655" s="17">
        <f>Analytic!K7664-Simulated!E7655</f>
        <v>0.26613630897856577</v>
      </c>
      <c r="I7655" s="25">
        <v>0.79748940000000001</v>
      </c>
      <c r="J7655" s="25">
        <v>0.53420259999999997</v>
      </c>
      <c r="K7655" s="25">
        <v>0.2390853</v>
      </c>
      <c r="L7655" s="25">
        <v>-2.1696460000000001E-2</v>
      </c>
      <c r="M7655" s="15">
        <f>Analytic!I7664-Simulated!I7655</f>
        <v>-1.8139977016334852E-3</v>
      </c>
      <c r="N7655" s="16">
        <f>Analytic!J7664-Simulated!J7655</f>
        <v>1.9149006858976136E-4</v>
      </c>
      <c r="O7655" s="17">
        <f>Analytic!K7664-Simulated!K7655</f>
        <v>7.9800897856574515E-4</v>
      </c>
      <c r="P7655" s="17">
        <f>Analytic!L7664-Simulated!L7655</f>
        <v>4.3168659744435151E-4</v>
      </c>
    </row>
    <row r="7656" spans="1:16">
      <c r="A7656">
        <v>2458147.0729149999</v>
      </c>
      <c r="B7656" s="7">
        <f t="shared" si="122"/>
        <v>43128.57291499991</v>
      </c>
      <c r="C7656">
        <v>0.758247</v>
      </c>
      <c r="D7656">
        <v>0.103282</v>
      </c>
      <c r="E7656">
        <v>-2.5139999999999999E-2</v>
      </c>
      <c r="F7656" s="15">
        <f>Analytic!I7665-Simulated!C7656</f>
        <v>1.0495358305261382E-2</v>
      </c>
      <c r="G7656" s="16">
        <f>Analytic!J7665-Simulated!D7656</f>
        <v>0.43090395031328077</v>
      </c>
      <c r="H7656" s="17">
        <f>Analytic!K7665-Simulated!E7656</f>
        <v>0.27434350483569891</v>
      </c>
      <c r="I7656" s="25">
        <v>0.77074260000000006</v>
      </c>
      <c r="J7656" s="25">
        <v>0.53410690000000005</v>
      </c>
      <c r="K7656" s="25">
        <v>0.24845249999999999</v>
      </c>
      <c r="L7656" s="25">
        <v>-1.6732090000000002E-2</v>
      </c>
      <c r="M7656" s="15">
        <f>Analytic!I7665-Simulated!I7656</f>
        <v>-2.0002416947386692E-3</v>
      </c>
      <c r="N7656" s="16">
        <f>Analytic!J7665-Simulated!J7656</f>
        <v>7.905031328070411E-5</v>
      </c>
      <c r="O7656" s="17">
        <f>Analytic!K7665-Simulated!K7656</f>
        <v>7.5100483569889853E-4</v>
      </c>
      <c r="P7656" s="17">
        <f>Analytic!L7665-Simulated!L7656</f>
        <v>4.3606636199888457E-4</v>
      </c>
    </row>
    <row r="7657" spans="1:16">
      <c r="A7657">
        <v>2458147.0763869998</v>
      </c>
      <c r="B7657" s="7">
        <f t="shared" si="122"/>
        <v>43128.576386999805</v>
      </c>
      <c r="C7657">
        <v>0.73338099999999995</v>
      </c>
      <c r="D7657">
        <v>0.11246200000000001</v>
      </c>
      <c r="E7657">
        <v>-2.3911000000000002E-2</v>
      </c>
      <c r="F7657" s="15">
        <f>Analytic!I7666-Simulated!C7657</f>
        <v>5.9364795452812036E-3</v>
      </c>
      <c r="G7657" s="16">
        <f>Analytic!J7666-Simulated!D7657</f>
        <v>0.41978427708829108</v>
      </c>
      <c r="H7657" s="17">
        <f>Analytic!K7666-Simulated!E7657</f>
        <v>0.28162692166170677</v>
      </c>
      <c r="I7657" s="25">
        <v>0.74149960000000004</v>
      </c>
      <c r="J7657" s="25">
        <v>0.53227999999999998</v>
      </c>
      <c r="K7657" s="25">
        <v>0.25701380000000001</v>
      </c>
      <c r="L7657" s="25">
        <v>-1.171378E-2</v>
      </c>
      <c r="M7657" s="15">
        <f>Analytic!I7666-Simulated!I7657</f>
        <v>-2.1821204547188833E-3</v>
      </c>
      <c r="N7657" s="16">
        <f>Analytic!J7666-Simulated!J7657</f>
        <v>-3.3722911708888859E-5</v>
      </c>
      <c r="O7657" s="17">
        <f>Analytic!K7666-Simulated!K7657</f>
        <v>7.0212166170674495E-4</v>
      </c>
      <c r="P7657" s="17">
        <f>Analytic!L7666-Simulated!L7657</f>
        <v>4.3932876319400724E-4</v>
      </c>
    </row>
    <row r="7658" spans="1:16">
      <c r="A7658">
        <v>2458147.0798599999</v>
      </c>
      <c r="B7658" s="7">
        <f t="shared" si="122"/>
        <v>43128.57985999994</v>
      </c>
      <c r="C7658">
        <v>0.70622200000000002</v>
      </c>
      <c r="D7658">
        <v>0.12124699999999999</v>
      </c>
      <c r="E7658">
        <v>-2.257E-2</v>
      </c>
      <c r="F7658" s="15">
        <f>Analytic!I7667-Simulated!C7658</f>
        <v>1.2741450945729094E-3</v>
      </c>
      <c r="G7658" s="16">
        <f>Analytic!J7667-Simulated!D7658</f>
        <v>0.40733435773440463</v>
      </c>
      <c r="H7658" s="17">
        <f>Analytic!K7667-Simulated!E7658</f>
        <v>0.28796296694009338</v>
      </c>
      <c r="I7658" s="25">
        <v>0.70985540000000003</v>
      </c>
      <c r="J7658" s="25">
        <v>0.52872770000000002</v>
      </c>
      <c r="K7658" s="25">
        <v>0.26474140000000002</v>
      </c>
      <c r="L7658" s="25">
        <v>-6.6577930000000004E-3</v>
      </c>
      <c r="M7658" s="15">
        <f>Analytic!I7667-Simulated!I7658</f>
        <v>-2.3592549054270995E-3</v>
      </c>
      <c r="N7658" s="16">
        <f>Analytic!J7667-Simulated!J7658</f>
        <v>-1.4634226559540053E-4</v>
      </c>
      <c r="O7658" s="17">
        <f>Analytic!K7667-Simulated!K7658</f>
        <v>6.5156694009338434E-4</v>
      </c>
      <c r="P7658" s="17">
        <f>Analytic!L7667-Simulated!L7658</f>
        <v>4.4145965880855887E-4</v>
      </c>
    </row>
    <row r="7659" spans="1:16">
      <c r="A7659">
        <v>2458147.0833319998</v>
      </c>
      <c r="B7659" s="7">
        <f t="shared" si="122"/>
        <v>43128.583331999835</v>
      </c>
      <c r="C7659">
        <v>0.676867</v>
      </c>
      <c r="D7659">
        <v>0.129605</v>
      </c>
      <c r="E7659">
        <v>-2.1121000000000001E-2</v>
      </c>
      <c r="F7659" s="15">
        <f>Analytic!I7668-Simulated!C7659</f>
        <v>-3.4854979955692977E-3</v>
      </c>
      <c r="G7659" s="16">
        <f>Analytic!J7668-Simulated!D7659</f>
        <v>0.39359807187989959</v>
      </c>
      <c r="H7659" s="17">
        <f>Analytic!K7668-Simulated!E7659</f>
        <v>0.29333075596389147</v>
      </c>
      <c r="I7659" s="25">
        <v>0.67591279999999998</v>
      </c>
      <c r="J7659" s="25">
        <v>0.52346179999999998</v>
      </c>
      <c r="K7659" s="25">
        <v>0.27161030000000003</v>
      </c>
      <c r="L7659" s="25">
        <v>-1.5805369999999999E-3</v>
      </c>
      <c r="M7659" s="15">
        <f>Analytic!I7668-Simulated!I7659</f>
        <v>-2.5312979955692816E-3</v>
      </c>
      <c r="N7659" s="16">
        <f>Analytic!J7668-Simulated!J7659</f>
        <v>-2.5872812010041546E-4</v>
      </c>
      <c r="O7659" s="17">
        <f>Analytic!K7668-Simulated!K7659</f>
        <v>5.9945596389143763E-4</v>
      </c>
      <c r="P7659" s="17">
        <f>Analytic!L7668-Simulated!L7659</f>
        <v>4.4247144648848903E-4</v>
      </c>
    </row>
    <row r="7660" spans="1:16">
      <c r="A7660">
        <v>2458147.0868040002</v>
      </c>
      <c r="B7660" s="7">
        <f t="shared" si="122"/>
        <v>43128.586804000195</v>
      </c>
      <c r="C7660">
        <v>0.645424</v>
      </c>
      <c r="D7660">
        <v>0.13750599999999999</v>
      </c>
      <c r="E7660">
        <v>-1.9570000000000001E-2</v>
      </c>
      <c r="F7660" s="15">
        <f>Analytic!I7669-Simulated!C7660</f>
        <v>-8.3398690438331036E-3</v>
      </c>
      <c r="G7660" s="16">
        <f>Analytic!J7669-Simulated!D7660</f>
        <v>0.3786228529334279</v>
      </c>
      <c r="H7660" s="17">
        <f>Analytic!K7669-Simulated!E7660</f>
        <v>0.29771419249798298</v>
      </c>
      <c r="I7660" s="25">
        <v>0.63978170000000001</v>
      </c>
      <c r="J7660" s="25">
        <v>0.51649959999999995</v>
      </c>
      <c r="K7660" s="25">
        <v>0.27759830000000002</v>
      </c>
      <c r="L7660" s="25">
        <v>3.501531E-3</v>
      </c>
      <c r="M7660" s="15">
        <f>Analytic!I7669-Simulated!I7660</f>
        <v>-2.6975690438331146E-3</v>
      </c>
      <c r="N7660" s="16">
        <f>Analytic!J7669-Simulated!J7660</f>
        <v>-3.7074706657203027E-4</v>
      </c>
      <c r="O7660" s="17">
        <f>Analytic!K7669-Simulated!K7660</f>
        <v>5.4589249798298045E-4</v>
      </c>
      <c r="P7660" s="17">
        <f>Analytic!L7669-Simulated!L7660</f>
        <v>4.4236020913198922E-4</v>
      </c>
    </row>
    <row r="7661" spans="1:16">
      <c r="A7661">
        <v>2458147.0902760001</v>
      </c>
      <c r="B7661" s="7">
        <f t="shared" si="122"/>
        <v>43128.59027600009</v>
      </c>
      <c r="C7661">
        <v>0.61200299999999996</v>
      </c>
      <c r="D7661">
        <v>0.144924</v>
      </c>
      <c r="E7661">
        <v>-1.7922E-2</v>
      </c>
      <c r="F7661" s="15">
        <f>Analytic!I7670-Simulated!C7661</f>
        <v>-1.3281312179981852E-2</v>
      </c>
      <c r="G7661" s="16">
        <f>Analytic!J7670-Simulated!D7661</f>
        <v>0.36245763157460725</v>
      </c>
      <c r="H7661" s="17">
        <f>Analytic!K7670-Simulated!E7661</f>
        <v>0.30109904040281998</v>
      </c>
      <c r="I7661" s="25">
        <v>0.60157819999999995</v>
      </c>
      <c r="J7661" s="25">
        <v>0.50786379999999998</v>
      </c>
      <c r="K7661" s="25">
        <v>0.28268599999999999</v>
      </c>
      <c r="L7661" s="25">
        <v>8.5719279999999995E-3</v>
      </c>
      <c r="M7661" s="15">
        <f>Analytic!I7670-Simulated!I7661</f>
        <v>-2.8565121799818405E-3</v>
      </c>
      <c r="N7661" s="16">
        <f>Analytic!J7670-Simulated!J7661</f>
        <v>-4.8216842539272609E-4</v>
      </c>
      <c r="O7661" s="17">
        <f>Analytic!K7670-Simulated!K7661</f>
        <v>4.9104040281999772E-4</v>
      </c>
      <c r="P7661" s="17">
        <f>Analytic!L7670-Simulated!L7661</f>
        <v>4.4113607203405229E-4</v>
      </c>
    </row>
    <row r="7662" spans="1:16">
      <c r="A7662">
        <v>2458147.093748</v>
      </c>
      <c r="B7662" s="7">
        <f t="shared" si="122"/>
        <v>43128.593747999985</v>
      </c>
      <c r="C7662">
        <v>0.57672500000000004</v>
      </c>
      <c r="D7662">
        <v>0.15183199999999999</v>
      </c>
      <c r="E7662">
        <v>-1.6181999999999998E-2</v>
      </c>
      <c r="F7662" s="15">
        <f>Analytic!I7671-Simulated!C7662</f>
        <v>-1.8306477719810421E-2</v>
      </c>
      <c r="G7662" s="16">
        <f>Analytic!J7671-Simulated!D7662</f>
        <v>0.3451577614254886</v>
      </c>
      <c r="H7662" s="17">
        <f>Analytic!K7671-Simulated!E7662</f>
        <v>0.30347398598729047</v>
      </c>
      <c r="I7662" s="25">
        <v>0.56142630000000004</v>
      </c>
      <c r="J7662" s="25">
        <v>0.49758229999999998</v>
      </c>
      <c r="K7662" s="25">
        <v>0.28685699999999997</v>
      </c>
      <c r="L7662" s="25">
        <v>1.361421E-2</v>
      </c>
      <c r="M7662" s="15">
        <f>Analytic!I7671-Simulated!I7662</f>
        <v>-3.0077777198104227E-3</v>
      </c>
      <c r="N7662" s="16">
        <f>Analytic!J7671-Simulated!J7662</f>
        <v>-5.9253857451135872E-4</v>
      </c>
      <c r="O7662" s="17">
        <f>Analytic!K7671-Simulated!K7662</f>
        <v>4.3498598729052596E-4</v>
      </c>
      <c r="P7662" s="17">
        <f>Analytic!L7671-Simulated!L7662</f>
        <v>4.3881159879100885E-4</v>
      </c>
    </row>
    <row r="7663" spans="1:16">
      <c r="A7663">
        <v>2458147.0972210001</v>
      </c>
      <c r="B7663" s="7">
        <f t="shared" si="122"/>
        <v>43128.59722100012</v>
      </c>
      <c r="C7663">
        <v>0.53971100000000005</v>
      </c>
      <c r="D7663">
        <v>0.15821099999999999</v>
      </c>
      <c r="E7663">
        <v>-1.4357999999999999E-2</v>
      </c>
      <c r="F7663" s="15">
        <f>Analytic!I7672-Simulated!C7663</f>
        <v>-2.3405725237367614E-2</v>
      </c>
      <c r="G7663" s="16">
        <f>Analytic!J7672-Simulated!D7663</f>
        <v>0.32677592714395087</v>
      </c>
      <c r="H7663" s="17">
        <f>Analytic!K7672-Simulated!E7663</f>
        <v>0.3048336908885938</v>
      </c>
      <c r="I7663" s="25">
        <v>0.51945569999999996</v>
      </c>
      <c r="J7663" s="25">
        <v>0.48568879999999998</v>
      </c>
      <c r="K7663" s="25">
        <v>0.29009800000000002</v>
      </c>
      <c r="L7663" s="25">
        <v>1.861202E-2</v>
      </c>
      <c r="M7663" s="15">
        <f>Analytic!I7672-Simulated!I7663</f>
        <v>-3.1504252373675268E-3</v>
      </c>
      <c r="N7663" s="16">
        <f>Analytic!J7672-Simulated!J7663</f>
        <v>-7.0187285604911276E-4</v>
      </c>
      <c r="O7663" s="17">
        <f>Analytic!K7672-Simulated!K7663</f>
        <v>3.7769088859379574E-4</v>
      </c>
      <c r="P7663" s="17">
        <f>Analytic!L7672-Simulated!L7663</f>
        <v>4.3540705283960299E-4</v>
      </c>
    </row>
    <row r="7664" spans="1:16">
      <c r="A7664">
        <v>2458147.100693</v>
      </c>
      <c r="B7664" s="7">
        <f t="shared" si="122"/>
        <v>43128.600693000015</v>
      </c>
      <c r="C7664">
        <v>0.50109099999999995</v>
      </c>
      <c r="D7664">
        <v>0.16403899999999999</v>
      </c>
      <c r="E7664">
        <v>-1.2456E-2</v>
      </c>
      <c r="F7664" s="15">
        <f>Analytic!I7673-Simulated!C7664</f>
        <v>-2.8572547028639594E-2</v>
      </c>
      <c r="G7664" s="16">
        <f>Analytic!J7673-Simulated!D7664</f>
        <v>0.30737303523675885</v>
      </c>
      <c r="H7664" s="17">
        <f>Analytic!K7673-Simulated!E7664</f>
        <v>0.30517383530780795</v>
      </c>
      <c r="I7664" s="25">
        <v>0.47580240000000001</v>
      </c>
      <c r="J7664" s="25">
        <v>0.47222180000000002</v>
      </c>
      <c r="K7664" s="25">
        <v>0.2923983</v>
      </c>
      <c r="L7664" s="25">
        <v>2.354916E-2</v>
      </c>
      <c r="M7664" s="15">
        <f>Analytic!I7673-Simulated!I7664</f>
        <v>-3.2839470286396555E-3</v>
      </c>
      <c r="N7664" s="16">
        <f>Analytic!J7673-Simulated!J7664</f>
        <v>-8.0976476324118307E-4</v>
      </c>
      <c r="O7664" s="17">
        <f>Analytic!K7673-Simulated!K7664</f>
        <v>3.1953530780792772E-4</v>
      </c>
      <c r="P7664" s="17">
        <f>Analytic!L7673-Simulated!L7664</f>
        <v>4.309313520825496E-4</v>
      </c>
    </row>
    <row r="7665" spans="1:16">
      <c r="A7665">
        <v>2458147.1041649999</v>
      </c>
      <c r="B7665" s="7">
        <f t="shared" si="122"/>
        <v>43128.60416499991</v>
      </c>
      <c r="C7665">
        <v>0.46099800000000002</v>
      </c>
      <c r="D7665">
        <v>0.16929900000000001</v>
      </c>
      <c r="E7665">
        <v>-1.0482999999999999E-2</v>
      </c>
      <c r="F7665" s="15">
        <f>Analytic!I7674-Simulated!C7665</f>
        <v>-3.3798010593450167E-2</v>
      </c>
      <c r="G7665" s="16">
        <f>Analytic!J7674-Simulated!D7665</f>
        <v>0.28701008794635119</v>
      </c>
      <c r="H7665" s="17">
        <f>Analytic!K7674-Simulated!E7665</f>
        <v>0.30449415146092634</v>
      </c>
      <c r="I7665" s="25">
        <v>0.43060769999999998</v>
      </c>
      <c r="J7665" s="25">
        <v>0.45722489999999999</v>
      </c>
      <c r="K7665" s="25">
        <v>0.29375069999999998</v>
      </c>
      <c r="L7665" s="25">
        <v>2.840962E-2</v>
      </c>
      <c r="M7665" s="15">
        <f>Analytic!I7674-Simulated!I7665</f>
        <v>-3.4077105934501306E-3</v>
      </c>
      <c r="N7665" s="16">
        <f>Analytic!J7674-Simulated!J7665</f>
        <v>-9.1581205364882345E-4</v>
      </c>
      <c r="O7665" s="17">
        <f>Analytic!K7674-Simulated!K7665</f>
        <v>2.6045146092634752E-4</v>
      </c>
      <c r="P7665" s="17">
        <f>Analytic!L7674-Simulated!L7665</f>
        <v>4.2540554487034352E-4</v>
      </c>
    </row>
    <row r="7666" spans="1:16">
      <c r="A7666">
        <v>2458147.1076369998</v>
      </c>
      <c r="B7666" s="7">
        <f t="shared" si="122"/>
        <v>43128.607636999805</v>
      </c>
      <c r="C7666">
        <v>0.41956900000000003</v>
      </c>
      <c r="D7666">
        <v>0.17397799999999999</v>
      </c>
      <c r="E7666">
        <v>-8.4449999999999994E-3</v>
      </c>
      <c r="F7666" s="15">
        <f>Analytic!I7675-Simulated!C7666</f>
        <v>-3.9072218701793948E-2</v>
      </c>
      <c r="G7666" s="16">
        <f>Analytic!J7675-Simulated!D7666</f>
        <v>0.26574904062000482</v>
      </c>
      <c r="H7666" s="17">
        <f>Analytic!K7675-Simulated!E7666</f>
        <v>0.30279644713697207</v>
      </c>
      <c r="I7666" s="25">
        <v>0.38401780000000002</v>
      </c>
      <c r="J7666" s="25">
        <v>0.4407469</v>
      </c>
      <c r="K7666" s="25">
        <v>0.29415079999999999</v>
      </c>
      <c r="L7666" s="25">
        <v>3.3177659999999998E-2</v>
      </c>
      <c r="M7666" s="15">
        <f>Analytic!I7675-Simulated!I7666</f>
        <v>-3.5210187017939432E-3</v>
      </c>
      <c r="N7666" s="16">
        <f>Analytic!J7675-Simulated!J7666</f>
        <v>-1.0198593799951583E-3</v>
      </c>
      <c r="O7666" s="17">
        <f>Analytic!K7675-Simulated!K7666</f>
        <v>2.0064713697209857E-4</v>
      </c>
      <c r="P7666" s="17">
        <f>Analytic!L7675-Simulated!L7666</f>
        <v>4.1883263730075476E-4</v>
      </c>
    </row>
    <row r="7667" spans="1:16">
      <c r="A7667">
        <v>2458147.1111099999</v>
      </c>
      <c r="B7667" s="7">
        <f t="shared" si="122"/>
        <v>43128.61110999994</v>
      </c>
      <c r="C7667">
        <v>0.37694299999999997</v>
      </c>
      <c r="D7667">
        <v>0.178064</v>
      </c>
      <c r="E7667">
        <v>-6.352E-3</v>
      </c>
      <c r="F7667" s="15">
        <f>Analytic!I7676-Simulated!C7667</f>
        <v>-4.4382785552607995E-2</v>
      </c>
      <c r="G7667" s="16">
        <f>Analytic!J7676-Simulated!D7667</f>
        <v>0.2436556430239431</v>
      </c>
      <c r="H7667" s="17">
        <f>Analytic!K7676-Simulated!E7667</f>
        <v>0.30008961928680439</v>
      </c>
      <c r="I7667" s="25">
        <v>0.33618379999999998</v>
      </c>
      <c r="J7667" s="25">
        <v>0.42284100000000002</v>
      </c>
      <c r="K7667" s="25">
        <v>0.29359740000000001</v>
      </c>
      <c r="L7667" s="25">
        <v>3.7837799999999998E-2</v>
      </c>
      <c r="M7667" s="15">
        <f>Analytic!I7676-Simulated!I7667</f>
        <v>-3.6235855526079996E-3</v>
      </c>
      <c r="N7667" s="16">
        <f>Analytic!J7676-Simulated!J7667</f>
        <v>-1.1213569760569198E-3</v>
      </c>
      <c r="O7667" s="17">
        <f>Analytic!K7676-Simulated!K7667</f>
        <v>1.4021928680435503E-4</v>
      </c>
      <c r="P7667" s="17">
        <f>Analytic!L7676-Simulated!L7667</f>
        <v>4.1125860376323153E-4</v>
      </c>
    </row>
    <row r="7668" spans="1:16">
      <c r="A7668">
        <v>2458147.1145819998</v>
      </c>
      <c r="B7668" s="7">
        <f t="shared" si="122"/>
        <v>43128.614581999835</v>
      </c>
      <c r="C7668">
        <v>0.333264</v>
      </c>
      <c r="D7668">
        <v>0.18154699999999999</v>
      </c>
      <c r="E7668">
        <v>-4.2090000000000001E-3</v>
      </c>
      <c r="F7668" s="15">
        <f>Analytic!I7677-Simulated!C7668</f>
        <v>-4.9718327482391911E-2</v>
      </c>
      <c r="G7668" s="16">
        <f>Analytic!J7677-Simulated!D7668</f>
        <v>0.22079826511647696</v>
      </c>
      <c r="H7668" s="17">
        <f>Analytic!K7677-Simulated!E7668</f>
        <v>0.2963806575985975</v>
      </c>
      <c r="I7668" s="25">
        <v>0.28726030000000002</v>
      </c>
      <c r="J7668" s="25">
        <v>0.40356550000000002</v>
      </c>
      <c r="K7668" s="25">
        <v>0.29209239999999997</v>
      </c>
      <c r="L7668" s="25">
        <v>4.237494E-2</v>
      </c>
      <c r="M7668" s="15">
        <f>Analytic!I7677-Simulated!I7668</f>
        <v>-3.7146274823919301E-3</v>
      </c>
      <c r="N7668" s="16">
        <f>Analytic!J7677-Simulated!J7668</f>
        <v>-1.2202348835230747E-3</v>
      </c>
      <c r="O7668" s="17">
        <f>Analytic!K7677-Simulated!K7668</f>
        <v>7.9257598597504142E-5</v>
      </c>
      <c r="P7668" s="17">
        <f>Analytic!L7677-Simulated!L7668</f>
        <v>4.0270241547277902E-4</v>
      </c>
    </row>
    <row r="7669" spans="1:16">
      <c r="A7669">
        <v>2458147.1180540002</v>
      </c>
      <c r="B7669" s="7">
        <f t="shared" si="122"/>
        <v>43128.618054000195</v>
      </c>
      <c r="C7669">
        <v>0.28867500000000001</v>
      </c>
      <c r="D7669">
        <v>0.184421</v>
      </c>
      <c r="E7669">
        <v>-2.026E-3</v>
      </c>
      <c r="F7669" s="15">
        <f>Analytic!I7678-Simulated!C7669</f>
        <v>-5.5062966632694776E-2</v>
      </c>
      <c r="G7669" s="16">
        <f>Analytic!J7678-Simulated!D7669</f>
        <v>0.19724570784503059</v>
      </c>
      <c r="H7669" s="17">
        <f>Analytic!K7678-Simulated!E7669</f>
        <v>0.29168463804837086</v>
      </c>
      <c r="I7669" s="25">
        <v>0.237403</v>
      </c>
      <c r="J7669" s="25">
        <v>0.38298270000000001</v>
      </c>
      <c r="K7669" s="25">
        <v>0.28964069999999997</v>
      </c>
      <c r="L7669" s="25">
        <v>4.6774379999999997E-2</v>
      </c>
      <c r="M7669" s="15">
        <f>Analytic!I7678-Simulated!I7669</f>
        <v>-3.7909666326947644E-3</v>
      </c>
      <c r="N7669" s="16">
        <f>Analytic!J7678-Simulated!J7669</f>
        <v>-1.3159921549694142E-3</v>
      </c>
      <c r="O7669" s="17">
        <f>Analytic!K7678-Simulated!K7669</f>
        <v>1.7938048370857995E-5</v>
      </c>
      <c r="P7669" s="17">
        <f>Analytic!L7678-Simulated!L7669</f>
        <v>3.9318492478278289E-4</v>
      </c>
    </row>
    <row r="7670" spans="1:16">
      <c r="A7670">
        <v>2458147.1215260001</v>
      </c>
      <c r="B7670" s="7">
        <f t="shared" si="122"/>
        <v>43128.62152600009</v>
      </c>
      <c r="C7670">
        <v>0.24332500000000001</v>
      </c>
      <c r="D7670">
        <v>0.18668199999999999</v>
      </c>
      <c r="E7670">
        <v>1.8900000000000001E-4</v>
      </c>
      <c r="F7670" s="15">
        <f>Analytic!I7679-Simulated!C7670</f>
        <v>-6.0403845943392126E-2</v>
      </c>
      <c r="G7670" s="16">
        <f>Analytic!J7679-Simulated!D7670</f>
        <v>0.17306899958054703</v>
      </c>
      <c r="H7670" s="17">
        <f>Analytic!K7679-Simulated!E7670</f>
        <v>0.28601770644650981</v>
      </c>
      <c r="I7670" s="25">
        <v>0.18677920000000001</v>
      </c>
      <c r="J7670" s="25">
        <v>0.36115920000000001</v>
      </c>
      <c r="K7670" s="25">
        <v>0.28625030000000001</v>
      </c>
      <c r="L7670" s="25">
        <v>5.1021869999999997E-2</v>
      </c>
      <c r="M7670" s="15">
        <f>Analytic!I7679-Simulated!I7670</f>
        <v>-3.8580459433921188E-3</v>
      </c>
      <c r="N7670" s="16">
        <f>Analytic!J7679-Simulated!J7670</f>
        <v>-1.4082004194529985E-3</v>
      </c>
      <c r="O7670" s="17">
        <f>Analytic!K7679-Simulated!K7670</f>
        <v>-4.3593553490206549E-5</v>
      </c>
      <c r="P7670" s="17">
        <f>Analytic!L7679-Simulated!L7670</f>
        <v>3.8272644678263856E-4</v>
      </c>
    </row>
    <row r="7671" spans="1:16">
      <c r="A7671">
        <v>2458147.124998</v>
      </c>
      <c r="B7671" s="7">
        <f t="shared" si="122"/>
        <v>43128.624997999985</v>
      </c>
      <c r="C7671">
        <v>0.19735900000000001</v>
      </c>
      <c r="D7671">
        <v>0.188329</v>
      </c>
      <c r="E7671">
        <v>2.428E-3</v>
      </c>
      <c r="F7671" s="15">
        <f>Analytic!I7680-Simulated!C7671</f>
        <v>-6.5721653803363173E-2</v>
      </c>
      <c r="G7671" s="16">
        <f>Analytic!J7680-Simulated!D7671</f>
        <v>0.14834017884874853</v>
      </c>
      <c r="H7671" s="17">
        <f>Analytic!K7680-Simulated!E7671</f>
        <v>0.27939905203357784</v>
      </c>
      <c r="I7671" s="25">
        <v>0.13554959999999999</v>
      </c>
      <c r="J7671" s="25">
        <v>0.33816570000000001</v>
      </c>
      <c r="K7671" s="25">
        <v>0.28193220000000002</v>
      </c>
      <c r="L7671" s="25">
        <v>5.5103640000000002E-2</v>
      </c>
      <c r="M7671" s="15">
        <f>Analytic!I7680-Simulated!I7671</f>
        <v>-3.9122538033631582E-3</v>
      </c>
      <c r="N7671" s="16">
        <f>Analytic!J7680-Simulated!J7671</f>
        <v>-1.4965211512514842E-3</v>
      </c>
      <c r="O7671" s="17">
        <f>Analytic!K7680-Simulated!K7671</f>
        <v>-1.0514796642219215E-4</v>
      </c>
      <c r="P7671" s="17">
        <f>Analytic!L7680-Simulated!L7671</f>
        <v>3.7136288403281231E-4</v>
      </c>
    </row>
    <row r="7672" spans="1:16">
      <c r="A7672">
        <v>2458147.1284710001</v>
      </c>
      <c r="B7672" s="7">
        <f t="shared" si="122"/>
        <v>43128.62847100012</v>
      </c>
      <c r="C7672">
        <v>0.150926</v>
      </c>
      <c r="D7672">
        <v>0.189362</v>
      </c>
      <c r="E7672">
        <v>4.6839999999999998E-3</v>
      </c>
      <c r="F7672" s="15">
        <f>Analytic!I7681-Simulated!C7672</f>
        <v>-7.0999156657161902E-2</v>
      </c>
      <c r="G7672" s="16">
        <f>Analytic!J7681-Simulated!D7672</f>
        <v>0.12313406406282609</v>
      </c>
      <c r="H7672" s="17">
        <f>Analytic!K7681-Simulated!E7672</f>
        <v>0.27184987121103443</v>
      </c>
      <c r="I7672" s="25">
        <v>8.3879990000000001E-2</v>
      </c>
      <c r="J7672" s="25">
        <v>0.31407669999999999</v>
      </c>
      <c r="K7672" s="25">
        <v>0.27670050000000002</v>
      </c>
      <c r="L7672" s="25">
        <v>5.9006459999999997E-2</v>
      </c>
      <c r="M7672" s="15">
        <f>Analytic!I7681-Simulated!I7672</f>
        <v>-3.9531466571618989E-3</v>
      </c>
      <c r="N7672" s="16">
        <f>Analytic!J7681-Simulated!J7672</f>
        <v>-1.5806359371738909E-3</v>
      </c>
      <c r="O7672" s="17">
        <f>Analytic!K7681-Simulated!K7672</f>
        <v>-1.6662878896556155E-4</v>
      </c>
      <c r="P7672" s="17">
        <f>Analytic!L7681-Simulated!L7672</f>
        <v>3.5913024485458717E-4</v>
      </c>
    </row>
    <row r="7673" spans="1:16">
      <c r="A7673">
        <v>2458147.131943</v>
      </c>
      <c r="B7673" s="7">
        <f t="shared" si="122"/>
        <v>43128.631943000015</v>
      </c>
      <c r="C7673">
        <v>0.104173</v>
      </c>
      <c r="D7673">
        <v>0.18978500000000001</v>
      </c>
      <c r="E7673">
        <v>6.9480000000000002E-3</v>
      </c>
      <c r="F7673" s="15">
        <f>Analytic!I7682-Simulated!C7673</f>
        <v>-7.62157378418684E-2</v>
      </c>
      <c r="G7673" s="16">
        <f>Analytic!J7682-Simulated!D7673</f>
        <v>9.7525011003698231E-2</v>
      </c>
      <c r="H7673" s="17">
        <f>Analytic!K7682-Simulated!E7673</f>
        <v>0.2633963215243828</v>
      </c>
      <c r="I7673" s="25">
        <v>3.1938910000000001E-2</v>
      </c>
      <c r="J7673" s="25">
        <v>0.28897010000000001</v>
      </c>
      <c r="K7673" s="25">
        <v>0.27057209999999998</v>
      </c>
      <c r="L7673" s="25">
        <v>6.2717690000000006E-2</v>
      </c>
      <c r="M7673" s="15">
        <f>Analytic!I7682-Simulated!I7673</f>
        <v>-3.9816478418684027E-3</v>
      </c>
      <c r="N7673" s="16">
        <f>Analytic!J7682-Simulated!J7673</f>
        <v>-1.6600889963017673E-3</v>
      </c>
      <c r="O7673" s="17">
        <f>Analytic!K7682-Simulated!K7673</f>
        <v>-2.2777847561716857E-4</v>
      </c>
      <c r="P7673" s="17">
        <f>Analytic!L7682-Simulated!L7673</f>
        <v>3.4605741092129383E-4</v>
      </c>
    </row>
    <row r="7674" spans="1:16">
      <c r="A7674">
        <v>2458147.1354149999</v>
      </c>
      <c r="B7674" s="7">
        <f t="shared" si="122"/>
        <v>43128.63541499991</v>
      </c>
      <c r="C7674">
        <v>5.7246999999999999E-2</v>
      </c>
      <c r="D7674">
        <v>0.18960299999999999</v>
      </c>
      <c r="E7674">
        <v>9.2099999999999994E-3</v>
      </c>
      <c r="F7674" s="15">
        <f>Analytic!I7683-Simulated!C7674</f>
        <v>-8.1349940906688109E-2</v>
      </c>
      <c r="G7674" s="16">
        <f>Analytic!J7683-Simulated!D7674</f>
        <v>7.1589658834334574E-2</v>
      </c>
      <c r="H7674" s="17">
        <f>Analytic!K7683-Simulated!E7674</f>
        <v>0.2540684660479906</v>
      </c>
      <c r="I7674" s="25">
        <v>-2.0106659999999998E-2</v>
      </c>
      <c r="J7674" s="25">
        <v>0.26292710000000002</v>
      </c>
      <c r="K7674" s="25">
        <v>0.26356689999999999</v>
      </c>
      <c r="L7674" s="25">
        <v>6.6225320000000004E-2</v>
      </c>
      <c r="M7674" s="15">
        <f>Analytic!I7683-Simulated!I7674</f>
        <v>-3.9962809066881079E-3</v>
      </c>
      <c r="N7674" s="16">
        <f>Analytic!J7683-Simulated!J7674</f>
        <v>-1.7344411656654568E-3</v>
      </c>
      <c r="O7674" s="17">
        <f>Analytic!K7683-Simulated!K7674</f>
        <v>-2.8843395200939259E-4</v>
      </c>
      <c r="P7674" s="17">
        <f>Analytic!L7683-Simulated!L7674</f>
        <v>3.3216701546009975E-4</v>
      </c>
    </row>
    <row r="7675" spans="1:16">
      <c r="A7675">
        <v>2458147.1388869998</v>
      </c>
      <c r="B7675" s="7">
        <f t="shared" si="122"/>
        <v>43128.638886999805</v>
      </c>
      <c r="C7675">
        <v>1.0293E-2</v>
      </c>
      <c r="D7675">
        <v>0.18882399999999999</v>
      </c>
      <c r="E7675">
        <v>1.1464999999999999E-2</v>
      </c>
      <c r="F7675" s="15">
        <f>Analytic!I7684-Simulated!C7675</f>
        <v>-8.6378015655139945E-2</v>
      </c>
      <c r="G7675" s="16">
        <f>Analytic!J7684-Simulated!D7675</f>
        <v>4.5404665470969524E-2</v>
      </c>
      <c r="H7675" s="17">
        <f>Analytic!K7684-Simulated!E7675</f>
        <v>0.2438942083517599</v>
      </c>
      <c r="I7675" s="25">
        <v>-7.2086109999999995E-2</v>
      </c>
      <c r="J7675" s="25">
        <v>0.23603209999999999</v>
      </c>
      <c r="K7675" s="25">
        <v>0.25570769999999998</v>
      </c>
      <c r="L7675" s="25">
        <v>6.9517979999999993E-2</v>
      </c>
      <c r="M7675" s="15">
        <f>Analytic!I7684-Simulated!I7675</f>
        <v>-3.9989056551399532E-3</v>
      </c>
      <c r="N7675" s="16">
        <f>Analytic!J7684-Simulated!J7675</f>
        <v>-1.8034345290304787E-3</v>
      </c>
      <c r="O7675" s="17">
        <f>Analytic!K7684-Simulated!K7675</f>
        <v>-3.4849164824007905E-4</v>
      </c>
      <c r="P7675" s="17">
        <f>Analytic!L7684-Simulated!L7675</f>
        <v>3.1750429963423032E-4</v>
      </c>
    </row>
    <row r="7676" spans="1:16">
      <c r="A7676">
        <v>2458147.1423599999</v>
      </c>
      <c r="B7676" s="7">
        <f t="shared" si="122"/>
        <v>43128.64235999994</v>
      </c>
      <c r="C7676">
        <v>-3.6545000000000001E-2</v>
      </c>
      <c r="D7676">
        <v>0.18745800000000001</v>
      </c>
      <c r="E7676">
        <v>1.3702000000000001E-2</v>
      </c>
      <c r="F7676" s="15">
        <f>Analytic!I7685-Simulated!C7676</f>
        <v>-9.1275465139406098E-2</v>
      </c>
      <c r="G7676" s="16">
        <f>Analytic!J7685-Simulated!D7676</f>
        <v>1.9047433169182448E-2</v>
      </c>
      <c r="H7676" s="17">
        <f>Analytic!K7685-Simulated!E7676</f>
        <v>0.23291021826047659</v>
      </c>
      <c r="I7676" s="25">
        <v>-0.123836</v>
      </c>
      <c r="J7676" s="25">
        <v>0.2083721</v>
      </c>
      <c r="K7676" s="25">
        <v>0.24701980000000001</v>
      </c>
      <c r="L7676" s="25">
        <v>7.2585010000000005E-2</v>
      </c>
      <c r="M7676" s="15">
        <f>Analytic!I7685-Simulated!I7676</f>
        <v>-3.9844651394060904E-3</v>
      </c>
      <c r="N7676" s="16">
        <f>Analytic!J7685-Simulated!J7676</f>
        <v>-1.8666668308175427E-3</v>
      </c>
      <c r="O7676" s="17">
        <f>Analytic!K7685-Simulated!K7676</f>
        <v>-4.0758173952343268E-4</v>
      </c>
      <c r="P7676" s="17">
        <f>Analytic!L7685-Simulated!L7676</f>
        <v>3.0210382111547918E-4</v>
      </c>
    </row>
    <row r="7677" spans="1:16">
      <c r="A7677">
        <v>2458147.1458319998</v>
      </c>
      <c r="B7677" s="7">
        <f t="shared" si="122"/>
        <v>43128.645831999835</v>
      </c>
      <c r="C7677">
        <v>-8.3127000000000006E-2</v>
      </c>
      <c r="D7677">
        <v>0.18551500000000001</v>
      </c>
      <c r="E7677">
        <v>1.5914000000000001E-2</v>
      </c>
      <c r="F7677" s="15">
        <f>Analytic!I7686-Simulated!C7677</f>
        <v>-9.6014591833323171E-2</v>
      </c>
      <c r="G7677" s="16">
        <f>Analytic!J7686-Simulated!D7677</f>
        <v>-7.4021747853968145E-3</v>
      </c>
      <c r="H7677" s="17">
        <f>Analytic!K7686-Simulated!E7677</f>
        <v>0.22115184864657608</v>
      </c>
      <c r="I7677" s="25">
        <v>-0.1751837</v>
      </c>
      <c r="J7677" s="25">
        <v>0.18003649999999999</v>
      </c>
      <c r="K7677" s="25">
        <v>0.2375314</v>
      </c>
      <c r="L7677" s="25">
        <v>7.5416479999999994E-2</v>
      </c>
      <c r="M7677" s="15">
        <f>Analytic!I7686-Simulated!I7677</f>
        <v>-3.9578918333231794E-3</v>
      </c>
      <c r="N7677" s="16">
        <f>Analytic!J7686-Simulated!J7677</f>
        <v>-1.9236747853967895E-3</v>
      </c>
      <c r="O7677" s="17">
        <f>Analytic!K7686-Simulated!K7677</f>
        <v>-4.6555135342390974E-4</v>
      </c>
      <c r="P7677" s="17">
        <f>Analytic!L7686-Simulated!L7677</f>
        <v>2.8600389583353925E-4</v>
      </c>
    </row>
    <row r="7678" spans="1:16">
      <c r="A7678">
        <v>2458147.1493040002</v>
      </c>
      <c r="B7678" s="7">
        <f t="shared" si="122"/>
        <v>43128.649304000195</v>
      </c>
      <c r="C7678">
        <v>-0.12931400000000001</v>
      </c>
      <c r="D7678">
        <v>0.18301000000000001</v>
      </c>
      <c r="E7678">
        <v>1.8093999999999999E-2</v>
      </c>
      <c r="F7678" s="15">
        <f>Analytic!I7687-Simulated!C7678</f>
        <v>-0.10056804121461274</v>
      </c>
      <c r="G7678" s="16">
        <f>Analytic!J7687-Simulated!D7678</f>
        <v>-3.3867125363939904E-2</v>
      </c>
      <c r="H7678" s="17">
        <f>Analytic!K7687-Simulated!E7678</f>
        <v>0.20865704352588418</v>
      </c>
      <c r="I7678" s="25">
        <v>-0.2259642</v>
      </c>
      <c r="J7678" s="25">
        <v>0.1511171</v>
      </c>
      <c r="K7678" s="25">
        <v>0.22727320000000001</v>
      </c>
      <c r="L7678" s="25">
        <v>7.8003210000000003E-2</v>
      </c>
      <c r="M7678" s="15">
        <f>Analytic!I7687-Simulated!I7678</f>
        <v>-3.9178412146127495E-3</v>
      </c>
      <c r="N7678" s="16">
        <f>Analytic!J7687-Simulated!J7678</f>
        <v>-1.9742253639399021E-3</v>
      </c>
      <c r="O7678" s="17">
        <f>Analytic!K7687-Simulated!K7678</f>
        <v>-5.2215647411582577E-4</v>
      </c>
      <c r="P7678" s="17">
        <f>Analytic!L7687-Simulated!L7678</f>
        <v>2.6925866132219978E-4</v>
      </c>
    </row>
    <row r="7679" spans="1:16">
      <c r="A7679">
        <v>2458147.1527760001</v>
      </c>
      <c r="B7679" s="7">
        <f t="shared" si="122"/>
        <v>43128.65277600009</v>
      </c>
      <c r="C7679">
        <v>-0.17497199999999999</v>
      </c>
      <c r="D7679">
        <v>0.17995800000000001</v>
      </c>
      <c r="E7679">
        <v>2.0233999999999999E-2</v>
      </c>
      <c r="F7679" s="15">
        <f>Analytic!I7688-Simulated!C7679</f>
        <v>-0.10490534099353147</v>
      </c>
      <c r="G7679" s="16">
        <f>Analytic!J7688-Simulated!D7679</f>
        <v>-6.0268514114208582E-2</v>
      </c>
      <c r="H7679" s="17">
        <f>Analytic!K7688-Simulated!E7679</f>
        <v>0.19546723775436314</v>
      </c>
      <c r="I7679" s="25">
        <v>-0.27601389999999998</v>
      </c>
      <c r="J7679" s="25">
        <v>0.12170739999999999</v>
      </c>
      <c r="K7679" s="25">
        <v>0.21627850000000001</v>
      </c>
      <c r="L7679" s="25">
        <v>8.0336840000000007E-2</v>
      </c>
      <c r="M7679" s="15">
        <f>Analytic!I7688-Simulated!I7679</f>
        <v>-3.8634409935314751E-3</v>
      </c>
      <c r="N7679" s="16">
        <f>Analytic!J7688-Simulated!J7679</f>
        <v>-2.0179141142085688E-3</v>
      </c>
      <c r="O7679" s="17">
        <f>Analytic!K7688-Simulated!K7679</f>
        <v>-5.7726224563686701E-4</v>
      </c>
      <c r="P7679" s="17">
        <f>Analytic!L7688-Simulated!L7679</f>
        <v>2.5189765767973105E-4</v>
      </c>
    </row>
    <row r="7680" spans="1:16">
      <c r="A7680">
        <v>2458147.156248</v>
      </c>
      <c r="B7680" s="7">
        <f t="shared" si="122"/>
        <v>43128.656247999985</v>
      </c>
      <c r="C7680">
        <v>-0.219969</v>
      </c>
      <c r="D7680">
        <v>0.176374</v>
      </c>
      <c r="E7680">
        <v>2.2325999999999999E-2</v>
      </c>
      <c r="F7680" s="15">
        <f>Analytic!I7689-Simulated!C7680</f>
        <v>-0.10899643424067121</v>
      </c>
      <c r="G7680" s="16">
        <f>Analytic!J7689-Simulated!D7680</f>
        <v>-8.6525869546630121E-2</v>
      </c>
      <c r="H7680" s="17">
        <f>Analytic!K7689-Simulated!E7680</f>
        <v>0.18162624865087706</v>
      </c>
      <c r="I7680" s="25">
        <v>-0.32516909999999999</v>
      </c>
      <c r="J7680" s="25">
        <v>9.1902700000000004E-2</v>
      </c>
      <c r="K7680" s="25">
        <v>0.20458290000000001</v>
      </c>
      <c r="L7680" s="25">
        <v>8.240981E-2</v>
      </c>
      <c r="M7680" s="15">
        <f>Analytic!I7689-Simulated!I7680</f>
        <v>-3.7963342406712175E-3</v>
      </c>
      <c r="N7680" s="16">
        <f>Analytic!J7689-Simulated!J7680</f>
        <v>-2.0545695466301223E-3</v>
      </c>
      <c r="O7680" s="17">
        <f>Analytic!K7689-Simulated!K7680</f>
        <v>-6.3065134912293486E-4</v>
      </c>
      <c r="P7680" s="17">
        <f>Analytic!L7689-Simulated!L7680</f>
        <v>2.339728302911126E-4</v>
      </c>
    </row>
    <row r="7681" spans="1:16">
      <c r="A7681">
        <v>2458147.1597210001</v>
      </c>
      <c r="B7681" s="7">
        <f t="shared" si="122"/>
        <v>43128.65972100012</v>
      </c>
      <c r="C7681">
        <v>-0.26417800000000002</v>
      </c>
      <c r="D7681">
        <v>0.17227799999999999</v>
      </c>
      <c r="E7681">
        <v>2.4362999999999999E-2</v>
      </c>
      <c r="F7681" s="15">
        <f>Analytic!I7690-Simulated!C7681</f>
        <v>-0.11280920468500844</v>
      </c>
      <c r="G7681" s="16">
        <f>Analytic!J7690-Simulated!D7681</f>
        <v>-0.11256246259954131</v>
      </c>
      <c r="H7681" s="17">
        <f>Analytic!K7690-Simulated!E7681</f>
        <v>0.16717915989744972</v>
      </c>
      <c r="I7681" s="25">
        <v>-0.37327159999999998</v>
      </c>
      <c r="J7681" s="25">
        <v>6.1799409999999999E-2</v>
      </c>
      <c r="K7681" s="25">
        <v>0.19222410000000001</v>
      </c>
      <c r="L7681" s="25">
        <v>8.4215419999999999E-2</v>
      </c>
      <c r="M7681" s="15">
        <f>Analytic!I7690-Simulated!I7681</f>
        <v>-3.7156046850084778E-3</v>
      </c>
      <c r="N7681" s="16">
        <f>Analytic!J7690-Simulated!J7681</f>
        <v>-2.0838725995413268E-3</v>
      </c>
      <c r="O7681" s="17">
        <f>Analytic!K7690-Simulated!K7681</f>
        <v>-6.8194010255029358E-4</v>
      </c>
      <c r="P7681" s="17">
        <f>Analytic!L7690-Simulated!L7681</f>
        <v>2.1552286674766941E-4</v>
      </c>
    </row>
    <row r="7682" spans="1:16">
      <c r="A7682">
        <v>2458147.163193</v>
      </c>
      <c r="B7682" s="7">
        <f t="shared" si="122"/>
        <v>43128.663193000015</v>
      </c>
      <c r="C7682">
        <v>-0.307477</v>
      </c>
      <c r="D7682">
        <v>0.167687</v>
      </c>
      <c r="E7682">
        <v>2.6339000000000001E-2</v>
      </c>
      <c r="F7682" s="15">
        <f>Analytic!I7691-Simulated!C7682</f>
        <v>-0.11630999248042861</v>
      </c>
      <c r="G7682" s="16">
        <f>Analytic!J7691-Simulated!D7682</f>
        <v>-0.13829762018104419</v>
      </c>
      <c r="H7682" s="17">
        <f>Analytic!K7691-Simulated!E7682</f>
        <v>0.15217219809313856</v>
      </c>
      <c r="I7682" s="25">
        <v>-0.42016490000000001</v>
      </c>
      <c r="J7682" s="25">
        <v>3.1494979999999999E-2</v>
      </c>
      <c r="K7682" s="25">
        <v>0.17924219999999999</v>
      </c>
      <c r="L7682" s="25">
        <v>8.5747820000000002E-2</v>
      </c>
      <c r="M7682" s="15">
        <f>Analytic!I7691-Simulated!I7682</f>
        <v>-3.622092480428607E-3</v>
      </c>
      <c r="N7682" s="16">
        <f>Analytic!J7691-Simulated!J7682</f>
        <v>-2.1056001810441753E-3</v>
      </c>
      <c r="O7682" s="17">
        <f>Analytic!K7691-Simulated!K7682</f>
        <v>-7.3100190686142819E-4</v>
      </c>
      <c r="P7682" s="17">
        <f>Analytic!L7691-Simulated!L7682</f>
        <v>1.9660478912150725E-4</v>
      </c>
    </row>
    <row r="7683" spans="1:16">
      <c r="A7683">
        <v>2458147.1666649999</v>
      </c>
      <c r="B7683" s="7">
        <f t="shared" si="122"/>
        <v>43128.66666499991</v>
      </c>
      <c r="C7683">
        <v>-0.34974699999999997</v>
      </c>
      <c r="D7683">
        <v>0.16262299999999999</v>
      </c>
      <c r="E7683">
        <v>2.8247000000000001E-2</v>
      </c>
      <c r="F7683" s="15">
        <f>Analytic!I7692-Simulated!C7683</f>
        <v>-0.11946609876842695</v>
      </c>
      <c r="G7683" s="16">
        <f>Analytic!J7692-Simulated!D7683</f>
        <v>-0.16365504177088713</v>
      </c>
      <c r="H7683" s="17">
        <f>Analytic!K7692-Simulated!E7683</f>
        <v>0.1366546023617527</v>
      </c>
      <c r="I7683" s="25">
        <v>-0.4656981</v>
      </c>
      <c r="J7683" s="25">
        <v>1.087581E-3</v>
      </c>
      <c r="K7683" s="25">
        <v>0.1656792</v>
      </c>
      <c r="L7683" s="25">
        <v>8.7002049999999997E-2</v>
      </c>
      <c r="M7683" s="15">
        <f>Analytic!I7692-Simulated!I7683</f>
        <v>-3.5149987684269246E-3</v>
      </c>
      <c r="N7683" s="16">
        <f>Analytic!J7692-Simulated!J7683</f>
        <v>-2.1196227708871343E-3</v>
      </c>
      <c r="O7683" s="17">
        <f>Analytic!K7692-Simulated!K7683</f>
        <v>-7.775976382473071E-4</v>
      </c>
      <c r="P7683" s="17">
        <f>Analytic!L7692-Simulated!L7683</f>
        <v>1.7727273157849832E-4</v>
      </c>
    </row>
    <row r="7684" spans="1:16">
      <c r="A7684">
        <v>2458147.1701369998</v>
      </c>
      <c r="B7684" s="7">
        <f t="shared" ref="B7684:B7747" si="123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5">
        <f>Analytic!I7693-Simulated!C7684</f>
        <v>-0.12224327740107654</v>
      </c>
      <c r="G7684" s="16">
        <f>Analytic!J7693-Simulated!D7684</f>
        <v>-0.18855711805584635</v>
      </c>
      <c r="H7684" s="17">
        <f>Analytic!K7693-Simulated!E7684</f>
        <v>0.12067748743620629</v>
      </c>
      <c r="I7684" s="25">
        <v>-0.50972249999999997</v>
      </c>
      <c r="J7684" s="25">
        <v>-2.932442E-2</v>
      </c>
      <c r="K7684" s="25">
        <v>0.15157899999999999</v>
      </c>
      <c r="L7684" s="25">
        <v>8.7974049999999998E-2</v>
      </c>
      <c r="M7684" s="15">
        <f>Analytic!I7693-Simulated!I7684</f>
        <v>-3.3957774010765496E-3</v>
      </c>
      <c r="N7684" s="16">
        <f>Analytic!J7693-Simulated!J7684</f>
        <v>-2.125698055846368E-3</v>
      </c>
      <c r="O7684" s="17">
        <f>Analytic!K7693-Simulated!K7684</f>
        <v>-8.2151256379370263E-4</v>
      </c>
      <c r="P7684" s="17">
        <f>Analytic!L7693-Simulated!L7684</f>
        <v>1.5758384245499746E-4</v>
      </c>
    </row>
    <row r="7685" spans="1:16">
      <c r="A7685">
        <v>2458147.1736099999</v>
      </c>
      <c r="B7685" s="7">
        <f t="shared" si="123"/>
        <v>43128.67360999994</v>
      </c>
      <c r="C7685">
        <v>-0.430751</v>
      </c>
      <c r="D7685">
        <v>0.15115999999999999</v>
      </c>
      <c r="E7685">
        <v>3.1833E-2</v>
      </c>
      <c r="F7685" s="15">
        <f>Analytic!I7694-Simulated!C7685</f>
        <v>-0.12460921223125654</v>
      </c>
      <c r="G7685" s="16">
        <f>Analytic!J7694-Simulated!D7685</f>
        <v>-0.21292625056634434</v>
      </c>
      <c r="H7685" s="17">
        <f>Analytic!K7694-Simulated!E7685</f>
        <v>0.10429170066306132</v>
      </c>
      <c r="I7685" s="25">
        <v>-0.55209549999999996</v>
      </c>
      <c r="J7685" s="25">
        <v>-5.9642470000000003E-2</v>
      </c>
      <c r="K7685" s="25">
        <v>0.1369872</v>
      </c>
      <c r="L7685" s="25">
        <v>8.8660680000000006E-2</v>
      </c>
      <c r="M7685" s="15">
        <f>Analytic!I7694-Simulated!I7685</f>
        <v>-3.2647122312565724E-3</v>
      </c>
      <c r="N7685" s="16">
        <f>Analytic!J7694-Simulated!J7685</f>
        <v>-2.1237805663443382E-3</v>
      </c>
      <c r="O7685" s="17">
        <f>Analytic!K7694-Simulated!K7685</f>
        <v>-8.6249933693868797E-4</v>
      </c>
      <c r="P7685" s="17">
        <f>Analytic!L7694-Simulated!L7685</f>
        <v>1.3759125928099192E-4</v>
      </c>
    </row>
    <row r="7686" spans="1:16">
      <c r="A7686">
        <v>2458147.1770819998</v>
      </c>
      <c r="B7686" s="7">
        <f t="shared" si="123"/>
        <v>43128.677081999835</v>
      </c>
      <c r="C7686">
        <v>-0.469273</v>
      </c>
      <c r="D7686">
        <v>0.14480599999999999</v>
      </c>
      <c r="E7686">
        <v>3.3501000000000003E-2</v>
      </c>
      <c r="F7686" s="15">
        <f>Analytic!I7695-Simulated!C7686</f>
        <v>-0.12652897842228644</v>
      </c>
      <c r="G7686" s="16">
        <f>Analytic!J7695-Simulated!D7686</f>
        <v>-0.23668817127773828</v>
      </c>
      <c r="H7686" s="17">
        <f>Analytic!K7695-Simulated!E7686</f>
        <v>8.7549673390981464E-2</v>
      </c>
      <c r="I7686" s="25">
        <v>-0.59267970000000003</v>
      </c>
      <c r="J7686" s="25">
        <v>-8.9768249999999994E-2</v>
      </c>
      <c r="K7686" s="25">
        <v>0.121951</v>
      </c>
      <c r="L7686" s="25">
        <v>8.9059719999999995E-2</v>
      </c>
      <c r="M7686" s="15">
        <f>Analytic!I7695-Simulated!I7686</f>
        <v>-3.1222784222864064E-3</v>
      </c>
      <c r="N7686" s="16">
        <f>Analytic!J7695-Simulated!J7686</f>
        <v>-2.1139212777383093E-3</v>
      </c>
      <c r="O7686" s="17">
        <f>Analytic!K7695-Simulated!K7686</f>
        <v>-9.0032660901853689E-4</v>
      </c>
      <c r="P7686" s="17">
        <f>Analytic!L7695-Simulated!L7686</f>
        <v>1.1735411466790024E-4</v>
      </c>
    </row>
    <row r="7687" spans="1:16">
      <c r="A7687">
        <v>2458147.1805540002</v>
      </c>
      <c r="B7687" s="7">
        <f t="shared" si="123"/>
        <v>43128.680554000195</v>
      </c>
      <c r="C7687">
        <v>-0.50634000000000001</v>
      </c>
      <c r="D7687">
        <v>0.138069</v>
      </c>
      <c r="E7687">
        <v>3.5077999999999998E-2</v>
      </c>
      <c r="F7687" s="15">
        <f>Analytic!I7696-Simulated!C7687</f>
        <v>-0.12797248628218072</v>
      </c>
      <c r="G7687" s="16">
        <f>Analytic!J7696-Simulated!D7687</f>
        <v>-0.25976926114067039</v>
      </c>
      <c r="H7687" s="17">
        <f>Analytic!K7696-Simulated!E7687</f>
        <v>7.0506267224644134E-2</v>
      </c>
      <c r="I7687" s="25">
        <v>-0.63134369999999995</v>
      </c>
      <c r="J7687" s="25">
        <v>-0.11960419999999999</v>
      </c>
      <c r="K7687" s="25">
        <v>0.10651910000000001</v>
      </c>
      <c r="L7687" s="25">
        <v>8.9169869999999998E-2</v>
      </c>
      <c r="M7687" s="15">
        <f>Analytic!I7696-Simulated!I7687</f>
        <v>-2.9687862821807798E-3</v>
      </c>
      <c r="N7687" s="16">
        <f>Analytic!J7696-Simulated!J7687</f>
        <v>-2.0960611406704022E-3</v>
      </c>
      <c r="O7687" s="17">
        <f>Analytic!K7696-Simulated!K7687</f>
        <v>-9.3483277535587328E-4</v>
      </c>
      <c r="P7687" s="17">
        <f>Analytic!L7696-Simulated!L7687</f>
        <v>9.6944540638743693E-5</v>
      </c>
    </row>
    <row r="7688" spans="1:16">
      <c r="A7688">
        <v>2458147.1840260001</v>
      </c>
      <c r="B7688" s="7">
        <f t="shared" si="123"/>
        <v>43128.68402600009</v>
      </c>
      <c r="C7688">
        <v>-0.54185700000000003</v>
      </c>
      <c r="D7688">
        <v>0.13097200000000001</v>
      </c>
      <c r="E7688">
        <v>3.6560000000000002E-2</v>
      </c>
      <c r="F7688" s="15">
        <f>Analytic!I7697-Simulated!C7688</f>
        <v>-0.12890990618320985</v>
      </c>
      <c r="G7688" s="16">
        <f>Analytic!J7697-Simulated!D7688</f>
        <v>-0.28209586650750074</v>
      </c>
      <c r="H7688" s="17">
        <f>Analytic!K7697-Simulated!E7688</f>
        <v>5.3215615642709539E-2</v>
      </c>
      <c r="I7688" s="25">
        <v>-0.66796100000000003</v>
      </c>
      <c r="J7688" s="25">
        <v>-0.14905360000000001</v>
      </c>
      <c r="K7688" s="25">
        <v>9.0741459999999996E-2</v>
      </c>
      <c r="L7688" s="25">
        <v>8.899079E-2</v>
      </c>
      <c r="M7688" s="15">
        <f>Analytic!I7697-Simulated!I7688</f>
        <v>-2.8059061832098608E-3</v>
      </c>
      <c r="N7688" s="16">
        <f>Analytic!J7697-Simulated!J7688</f>
        <v>-2.0702665075007232E-3</v>
      </c>
      <c r="O7688" s="17">
        <f>Analytic!K7697-Simulated!K7688</f>
        <v>-9.6584435729045459E-4</v>
      </c>
      <c r="P7688" s="17">
        <f>Analytic!L7697-Simulated!L7688</f>
        <v>7.6411648690502543E-5</v>
      </c>
    </row>
    <row r="7689" spans="1:16">
      <c r="A7689">
        <v>2458147.187498</v>
      </c>
      <c r="B7689" s="7">
        <f t="shared" si="123"/>
        <v>43128.687497999985</v>
      </c>
      <c r="C7689">
        <v>-0.57573399999999997</v>
      </c>
      <c r="D7689">
        <v>0.123541</v>
      </c>
      <c r="E7689">
        <v>3.7942999999999998E-2</v>
      </c>
      <c r="F7689" s="15">
        <f>Analytic!I7698-Simulated!C7689</f>
        <v>-0.12931307319019147</v>
      </c>
      <c r="G7689" s="16">
        <f>Analytic!J7698-Simulated!D7689</f>
        <v>-0.30359861242971792</v>
      </c>
      <c r="H7689" s="17">
        <f>Analytic!K7698-Simulated!E7689</f>
        <v>3.5732961492948641E-2</v>
      </c>
      <c r="I7689" s="25">
        <v>-0.70241450000000005</v>
      </c>
      <c r="J7689" s="25">
        <v>-0.17802100000000001</v>
      </c>
      <c r="K7689" s="25">
        <v>7.4669139999999995E-2</v>
      </c>
      <c r="L7689" s="25">
        <v>8.8523050000000006E-2</v>
      </c>
      <c r="M7689" s="15">
        <f>Analytic!I7698-Simulated!I7689</f>
        <v>-2.6325731901913896E-3</v>
      </c>
      <c r="N7689" s="16">
        <f>Analytic!J7698-Simulated!J7689</f>
        <v>-2.0366124297179211E-3</v>
      </c>
      <c r="O7689" s="17">
        <f>Analytic!K7698-Simulated!K7689</f>
        <v>-9.9317850705135657E-4</v>
      </c>
      <c r="P7689" s="17">
        <f>Analytic!L7698-Simulated!L7689</f>
        <v>5.5832472695041546E-5</v>
      </c>
    </row>
    <row r="7690" spans="1:16">
      <c r="A7690">
        <v>2458147.1909710001</v>
      </c>
      <c r="B7690" s="7">
        <f t="shared" si="123"/>
        <v>43128.69097100012</v>
      </c>
      <c r="C7690">
        <v>-0.60788500000000001</v>
      </c>
      <c r="D7690">
        <v>0.115799</v>
      </c>
      <c r="E7690">
        <v>3.9222E-2</v>
      </c>
      <c r="F7690" s="15">
        <f>Analytic!I7699-Simulated!C7690</f>
        <v>-0.12915687008552101</v>
      </c>
      <c r="G7690" s="16">
        <f>Analytic!J7699-Simulated!D7690</f>
        <v>-0.32420671181051175</v>
      </c>
      <c r="H7690" s="17">
        <f>Analytic!K7699-Simulated!E7690</f>
        <v>1.8115490891407876E-2</v>
      </c>
      <c r="I7690" s="25">
        <v>-0.73459169999999996</v>
      </c>
      <c r="J7690" s="25">
        <v>-0.20641229999999999</v>
      </c>
      <c r="K7690" s="25">
        <v>5.8354200000000002E-2</v>
      </c>
      <c r="L7690" s="25">
        <v>8.7768150000000003E-2</v>
      </c>
      <c r="M7690" s="15">
        <f>Analytic!I7699-Simulated!I7690</f>
        <v>-2.450170085521064E-3</v>
      </c>
      <c r="N7690" s="16">
        <f>Analytic!J7699-Simulated!J7690</f>
        <v>-1.9954118105117713E-3</v>
      </c>
      <c r="O7690" s="17">
        <f>Analytic!K7699-Simulated!K7690</f>
        <v>-1.0167091085921259E-3</v>
      </c>
      <c r="P7690" s="17">
        <f>Analytic!L7699-Simulated!L7690</f>
        <v>3.5289871572766196E-5</v>
      </c>
    </row>
    <row r="7691" spans="1:16">
      <c r="A7691">
        <v>2458147.194443</v>
      </c>
      <c r="B7691" s="7">
        <f t="shared" si="123"/>
        <v>43128.694443000015</v>
      </c>
      <c r="C7691">
        <v>-0.63822699999999999</v>
      </c>
      <c r="D7691">
        <v>0.10777299999999999</v>
      </c>
      <c r="E7691">
        <v>4.0393999999999999E-2</v>
      </c>
      <c r="F7691" s="15">
        <f>Analytic!I7700-Simulated!C7691</f>
        <v>-0.12842058754912689</v>
      </c>
      <c r="G7691" s="16">
        <f>Analytic!J7700-Simulated!D7691</f>
        <v>-0.34385526941015643</v>
      </c>
      <c r="H7691" s="17">
        <f>Analytic!K7700-Simulated!E7691</f>
        <v>4.1916406416937085E-4</v>
      </c>
      <c r="I7691" s="25">
        <v>-0.76438819999999996</v>
      </c>
      <c r="J7691" s="25">
        <v>-0.2341355</v>
      </c>
      <c r="K7691" s="25">
        <v>4.1849480000000001E-2</v>
      </c>
      <c r="L7691" s="25">
        <v>8.6728559999999996E-2</v>
      </c>
      <c r="M7691" s="15">
        <f>Analytic!I7700-Simulated!I7691</f>
        <v>-2.2593875491269122E-3</v>
      </c>
      <c r="N7691" s="16">
        <f>Analytic!J7700-Simulated!J7691</f>
        <v>-1.9467694101564514E-3</v>
      </c>
      <c r="O7691" s="17">
        <f>Analytic!K7700-Simulated!K7691</f>
        <v>-1.0363159358306312E-3</v>
      </c>
      <c r="P7691" s="17">
        <f>Analytic!L7700-Simulated!L7691</f>
        <v>1.4827398548064585E-5</v>
      </c>
    </row>
    <row r="7692" spans="1:16">
      <c r="A7692">
        <v>2458147.1979149999</v>
      </c>
      <c r="B7692" s="7">
        <f t="shared" si="123"/>
        <v>43128.69791499991</v>
      </c>
      <c r="C7692">
        <v>-0.66668000000000005</v>
      </c>
      <c r="D7692">
        <v>9.9486000000000005E-2</v>
      </c>
      <c r="E7692">
        <v>4.1456E-2</v>
      </c>
      <c r="F7692" s="15">
        <f>Analytic!I7701-Simulated!C7692</f>
        <v>-0.12708826032649034</v>
      </c>
      <c r="G7692" s="16">
        <f>Analytic!J7701-Simulated!D7692</f>
        <v>-0.36247757971933581</v>
      </c>
      <c r="H7692" s="17">
        <f>Analytic!K7701-Simulated!E7692</f>
        <v>-1.7299456320283128E-2</v>
      </c>
      <c r="I7692" s="25">
        <v>-0.79170750000000001</v>
      </c>
      <c r="J7692" s="25">
        <v>-0.26110070000000002</v>
      </c>
      <c r="K7692" s="25">
        <v>2.5208459999999999E-2</v>
      </c>
      <c r="L7692" s="25">
        <v>8.5407620000000004E-2</v>
      </c>
      <c r="M7692" s="15">
        <f>Analytic!I7701-Simulated!I7692</f>
        <v>-2.0607603264903851E-3</v>
      </c>
      <c r="N7692" s="16">
        <f>Analytic!J7701-Simulated!J7692</f>
        <v>-1.8908797193357696E-3</v>
      </c>
      <c r="O7692" s="17">
        <f>Analytic!K7701-Simulated!K7692</f>
        <v>-1.0519163202831264E-3</v>
      </c>
      <c r="P7692" s="17">
        <f>Analytic!L7701-Simulated!L7692</f>
        <v>-5.4588463925531183E-6</v>
      </c>
    </row>
    <row r="7693" spans="1:16">
      <c r="A7693">
        <v>2458147.2013869998</v>
      </c>
      <c r="B7693" s="7">
        <f t="shared" si="123"/>
        <v>43128.701386999805</v>
      </c>
      <c r="C7693">
        <v>-0.69316699999999998</v>
      </c>
      <c r="D7693">
        <v>9.0965000000000004E-2</v>
      </c>
      <c r="E7693">
        <v>4.2405999999999999E-2</v>
      </c>
      <c r="F7693" s="15">
        <f>Analytic!I7702-Simulated!C7693</f>
        <v>-0.12514897829451832</v>
      </c>
      <c r="G7693" s="16">
        <f>Analytic!J7702-Simulated!D7693</f>
        <v>-0.38001341773441072</v>
      </c>
      <c r="H7693" s="17">
        <f>Analytic!K7702-Simulated!E7693</f>
        <v>-3.4984378771384467E-2</v>
      </c>
      <c r="I7693" s="25">
        <v>-0.81646070000000004</v>
      </c>
      <c r="J7693" s="25">
        <v>-0.28722029999999998</v>
      </c>
      <c r="K7693" s="25">
        <v>8.4850250000000002E-3</v>
      </c>
      <c r="L7693" s="25">
        <v>8.3809629999999996E-2</v>
      </c>
      <c r="M7693" s="15">
        <f>Analytic!I7702-Simulated!I7693</f>
        <v>-1.8552782945182589E-3</v>
      </c>
      <c r="N7693" s="16">
        <f>Analytic!J7702-Simulated!J7693</f>
        <v>-1.8281177344107169E-3</v>
      </c>
      <c r="O7693" s="17">
        <f>Analytic!K7702-Simulated!K7693</f>
        <v>-1.0634037713844651E-3</v>
      </c>
      <c r="P7693" s="17">
        <f>Analytic!L7702-Simulated!L7693</f>
        <v>-2.5521354421673137E-5</v>
      </c>
    </row>
    <row r="7694" spans="1:16">
      <c r="A7694">
        <v>2458147.2048599999</v>
      </c>
      <c r="B7694" s="7">
        <f t="shared" si="123"/>
        <v>43128.70485999994</v>
      </c>
      <c r="C7694">
        <v>-0.717615</v>
      </c>
      <c r="D7694">
        <v>8.2235000000000003E-2</v>
      </c>
      <c r="E7694">
        <v>4.3242000000000003E-2</v>
      </c>
      <c r="F7694" s="15">
        <f>Analytic!I7703-Simulated!C7694</f>
        <v>-0.12259617141731827</v>
      </c>
      <c r="G7694" s="16">
        <f>Analytic!J7703-Simulated!D7694</f>
        <v>-0.39640332169242598</v>
      </c>
      <c r="H7694" s="17">
        <f>Analytic!K7703-Simulated!E7694</f>
        <v>-5.2579357986910276E-2</v>
      </c>
      <c r="I7694" s="25">
        <v>-0.83856759999999997</v>
      </c>
      <c r="J7694" s="25">
        <v>-0.31240950000000001</v>
      </c>
      <c r="K7694" s="25">
        <v>-8.2666130000000008E-3</v>
      </c>
      <c r="L7694" s="25">
        <v>8.1939730000000002E-2</v>
      </c>
      <c r="M7694" s="15">
        <f>Analytic!I7703-Simulated!I7694</f>
        <v>-1.6435714173183014E-3</v>
      </c>
      <c r="N7694" s="16">
        <f>Analytic!J7703-Simulated!J7694</f>
        <v>-1.7588216924259714E-3</v>
      </c>
      <c r="O7694" s="17">
        <f>Analytic!K7703-Simulated!K7694</f>
        <v>-1.0707449869102725E-3</v>
      </c>
      <c r="P7694" s="17">
        <f>Analytic!L7703-Simulated!L7694</f>
        <v>-4.5255300081106786E-5</v>
      </c>
    </row>
    <row r="7695" spans="1:16">
      <c r="A7695">
        <v>2458147.2083319998</v>
      </c>
      <c r="B7695" s="7">
        <f t="shared" si="123"/>
        <v>43128.708331999835</v>
      </c>
      <c r="C7695">
        <v>-0.739954</v>
      </c>
      <c r="D7695">
        <v>7.3320999999999997E-2</v>
      </c>
      <c r="E7695">
        <v>4.3959999999999999E-2</v>
      </c>
      <c r="F7695" s="15">
        <f>Analytic!I7704-Simulated!C7695</f>
        <v>-0.11942886766781058</v>
      </c>
      <c r="G7695" s="16">
        <f>Analytic!J7704-Simulated!D7695</f>
        <v>-0.41159086684896984</v>
      </c>
      <c r="H7695" s="17">
        <f>Analytic!K7704-Simulated!E7695</f>
        <v>-7.0026070685948238E-2</v>
      </c>
      <c r="I7695" s="25">
        <v>-0.85795679999999996</v>
      </c>
      <c r="J7695" s="25">
        <v>-0.33658660000000001</v>
      </c>
      <c r="K7695" s="25">
        <v>-2.4992159999999999E-2</v>
      </c>
      <c r="L7695" s="25">
        <v>7.9804E-2</v>
      </c>
      <c r="M7695" s="15">
        <f>Analytic!I7704-Simulated!I7695</f>
        <v>-1.4260676678106154E-3</v>
      </c>
      <c r="N7695" s="16">
        <f>Analytic!J7704-Simulated!J7695</f>
        <v>-1.6832668489698555E-3</v>
      </c>
      <c r="O7695" s="17">
        <f>Analytic!K7704-Simulated!K7695</f>
        <v>-1.073910685948247E-3</v>
      </c>
      <c r="P7695" s="17">
        <f>Analytic!L7704-Simulated!L7695</f>
        <v>-6.4615542076429389E-5</v>
      </c>
    </row>
    <row r="7696" spans="1:16">
      <c r="A7696">
        <v>2458147.2118040002</v>
      </c>
      <c r="B7696" s="7">
        <f t="shared" si="123"/>
        <v>43128.711804000195</v>
      </c>
      <c r="C7696">
        <v>-0.76011200000000001</v>
      </c>
      <c r="D7696">
        <v>6.4248E-2</v>
      </c>
      <c r="E7696">
        <v>4.4561999999999997E-2</v>
      </c>
      <c r="F7696" s="15">
        <f>Analytic!I7705-Simulated!C7696</f>
        <v>-0.11565692307961684</v>
      </c>
      <c r="G7696" s="16">
        <f>Analytic!J7705-Simulated!D7696</f>
        <v>-0.42552292941194891</v>
      </c>
      <c r="H7696" s="17">
        <f>Analytic!K7705-Simulated!E7696</f>
        <v>-8.7272291694783288E-2</v>
      </c>
      <c r="I7696" s="25">
        <v>-0.87456480000000003</v>
      </c>
      <c r="J7696" s="25">
        <v>-0.35967310000000002</v>
      </c>
      <c r="K7696" s="25">
        <v>-4.1637399999999998E-2</v>
      </c>
      <c r="L7696" s="25">
        <v>7.7409339999999993E-2</v>
      </c>
      <c r="M7696" s="15">
        <f>Analytic!I7705-Simulated!I7696</f>
        <v>-1.2041230796168145E-3</v>
      </c>
      <c r="N7696" s="16">
        <f>Analytic!J7705-Simulated!J7696</f>
        <v>-1.601829411948863E-3</v>
      </c>
      <c r="O7696" s="17">
        <f>Analytic!K7705-Simulated!K7696</f>
        <v>-1.0728916947832859E-3</v>
      </c>
      <c r="P7696" s="17">
        <f>Analytic!L7705-Simulated!L7696</f>
        <v>-8.3516477578954307E-5</v>
      </c>
    </row>
    <row r="7697" spans="1:16">
      <c r="A7697">
        <v>2458147.2152760001</v>
      </c>
      <c r="B7697" s="7">
        <f t="shared" si="123"/>
        <v>43128.71527600009</v>
      </c>
      <c r="C7697">
        <v>-0.77802400000000005</v>
      </c>
      <c r="D7697">
        <v>5.5042000000000001E-2</v>
      </c>
      <c r="E7697">
        <v>4.5044000000000001E-2</v>
      </c>
      <c r="F7697" s="15">
        <f>Analytic!I7706-Simulated!C7697</f>
        <v>-0.11129222318323884</v>
      </c>
      <c r="G7697" s="16">
        <f>Analytic!J7706-Simulated!D7697</f>
        <v>-0.43815093977549446</v>
      </c>
      <c r="H7697" s="17">
        <f>Analytic!K7706-Simulated!E7697</f>
        <v>-0.1042600697147732</v>
      </c>
      <c r="I7697" s="25">
        <v>-0.88833839999999997</v>
      </c>
      <c r="J7697" s="25">
        <v>-0.38159389999999999</v>
      </c>
      <c r="K7697" s="25">
        <v>-5.814834E-2</v>
      </c>
      <c r="L7697" s="25">
        <v>7.4763510000000005E-2</v>
      </c>
      <c r="M7697" s="15">
        <f>Analytic!I7706-Simulated!I7697</f>
        <v>-9.7782318323891282E-4</v>
      </c>
      <c r="N7697" s="16">
        <f>Analytic!J7706-Simulated!J7697</f>
        <v>-1.5150397754944978E-3</v>
      </c>
      <c r="O7697" s="17">
        <f>Analytic!K7706-Simulated!K7697</f>
        <v>-1.0677297147732023E-3</v>
      </c>
      <c r="P7697" s="17">
        <f>Analytic!L7706-Simulated!L7697</f>
        <v>-1.0189468566963733E-4</v>
      </c>
    </row>
    <row r="7698" spans="1:16">
      <c r="A7698">
        <v>2458147.218748</v>
      </c>
      <c r="B7698" s="7">
        <f t="shared" si="123"/>
        <v>43128.718747999985</v>
      </c>
      <c r="C7698">
        <v>-0.79362500000000002</v>
      </c>
      <c r="D7698">
        <v>4.5726000000000003E-2</v>
      </c>
      <c r="E7698">
        <v>4.5407000000000003E-2</v>
      </c>
      <c r="F7698" s="15">
        <f>Analytic!I7707-Simulated!C7698</f>
        <v>-0.1063558551735031</v>
      </c>
      <c r="G7698" s="16">
        <f>Analytic!J7707-Simulated!D7698</f>
        <v>-0.44942712423297471</v>
      </c>
      <c r="H7698" s="17">
        <f>Analytic!K7707-Simulated!E7698</f>
        <v>-0.12093690220232456</v>
      </c>
      <c r="I7698" s="25">
        <v>-0.89923109999999995</v>
      </c>
      <c r="J7698" s="25">
        <v>-0.40227780000000002</v>
      </c>
      <c r="K7698" s="25">
        <v>-7.4471419999999997E-2</v>
      </c>
      <c r="L7698" s="25">
        <v>7.1875049999999996E-2</v>
      </c>
      <c r="M7698" s="15">
        <f>Analytic!I7707-Simulated!I7698</f>
        <v>-7.4975517350317489E-4</v>
      </c>
      <c r="N7698" s="16">
        <f>Analytic!J7707-Simulated!J7698</f>
        <v>-1.4233242329746987E-3</v>
      </c>
      <c r="O7698" s="17">
        <f>Analytic!K7707-Simulated!K7698</f>
        <v>-1.0584822023245594E-3</v>
      </c>
      <c r="P7698" s="17">
        <f>Analytic!L7707-Simulated!L7698</f>
        <v>-1.1965428649980681E-4</v>
      </c>
    </row>
    <row r="7699" spans="1:16">
      <c r="A7699">
        <v>2458147.2222210001</v>
      </c>
      <c r="B7699" s="7">
        <f t="shared" si="123"/>
        <v>43128.72222100012</v>
      </c>
      <c r="C7699">
        <v>-0.80684999999999996</v>
      </c>
      <c r="D7699">
        <v>3.6325999999999997E-2</v>
      </c>
      <c r="E7699">
        <v>4.5650000000000003E-2</v>
      </c>
      <c r="F7699" s="15">
        <f>Analytic!I7708-Simulated!C7699</f>
        <v>-0.10087825025049579</v>
      </c>
      <c r="G7699" s="16">
        <f>Analytic!J7708-Simulated!D7699</f>
        <v>-0.45931073438604419</v>
      </c>
      <c r="H7699" s="17">
        <f>Analytic!K7708-Simulated!E7699</f>
        <v>-0.1372489087944207</v>
      </c>
      <c r="I7699" s="25">
        <v>-0.90721090000000004</v>
      </c>
      <c r="J7699" s="25">
        <v>-0.42165780000000003</v>
      </c>
      <c r="K7699" s="25">
        <v>-9.0553670000000003E-2</v>
      </c>
      <c r="L7699" s="25">
        <v>6.8753330000000001E-2</v>
      </c>
      <c r="M7699" s="15">
        <f>Analytic!I7708-Simulated!I7699</f>
        <v>-5.1735025049570726E-4</v>
      </c>
      <c r="N7699" s="16">
        <f>Analytic!J7708-Simulated!J7699</f>
        <v>-1.3269343860441984E-3</v>
      </c>
      <c r="O7699" s="17">
        <f>Analytic!K7708-Simulated!K7699</f>
        <v>-1.0452387944206859E-3</v>
      </c>
      <c r="P7699" s="17">
        <f>Analytic!L7708-Simulated!L7699</f>
        <v>-1.3674493401560905E-4</v>
      </c>
    </row>
    <row r="7700" spans="1:16">
      <c r="A7700">
        <v>2458147.225693</v>
      </c>
      <c r="B7700" s="7">
        <f t="shared" si="123"/>
        <v>43128.725693000015</v>
      </c>
      <c r="C7700">
        <v>-0.81764000000000003</v>
      </c>
      <c r="D7700">
        <v>2.6866999999999999E-2</v>
      </c>
      <c r="E7700">
        <v>4.5774000000000002E-2</v>
      </c>
      <c r="F7700" s="15">
        <f>Analytic!I7709-Simulated!C7700</f>
        <v>-9.4893295672347722E-2</v>
      </c>
      <c r="G7700" s="16">
        <f>Analytic!J7709-Simulated!D7700</f>
        <v>-0.46776426350575229</v>
      </c>
      <c r="H7700" s="17">
        <f>Analytic!K7709-Simulated!E7700</f>
        <v>-0.15314500271728793</v>
      </c>
      <c r="I7700" s="25">
        <v>-0.91224649999999996</v>
      </c>
      <c r="J7700" s="25">
        <v>-0.43966919999999998</v>
      </c>
      <c r="K7700" s="25">
        <v>-0.1063426</v>
      </c>
      <c r="L7700" s="25">
        <v>6.5408229999999998E-2</v>
      </c>
      <c r="M7700" s="15">
        <f>Analytic!I7709-Simulated!I7700</f>
        <v>-2.8679567234779491E-4</v>
      </c>
      <c r="N7700" s="16">
        <f>Analytic!J7709-Simulated!J7700</f>
        <v>-1.2280635057523304E-3</v>
      </c>
      <c r="O7700" s="17">
        <f>Analytic!K7709-Simulated!K7700</f>
        <v>-1.0284027172879212E-3</v>
      </c>
      <c r="P7700" s="17">
        <f>Analytic!L7709-Simulated!L7700</f>
        <v>-1.5287235146971279E-4</v>
      </c>
    </row>
    <row r="7701" spans="1:16">
      <c r="A7701">
        <v>2458147.2291649999</v>
      </c>
      <c r="B7701" s="7">
        <f t="shared" si="123"/>
        <v>43128.72916499991</v>
      </c>
      <c r="C7701">
        <v>-0.82593799999999995</v>
      </c>
      <c r="D7701">
        <v>1.7371000000000001E-2</v>
      </c>
      <c r="E7701">
        <v>4.5777999999999999E-2</v>
      </c>
      <c r="F7701" s="15">
        <f>Analytic!I7710-Simulated!C7701</f>
        <v>-8.8442416156778947E-2</v>
      </c>
      <c r="G7701" s="16">
        <f>Analytic!J7710-Simulated!D7701</f>
        <v>-0.47475164914463092</v>
      </c>
      <c r="H7701" s="17">
        <f>Analytic!K7710-Simulated!E7701</f>
        <v>-0.16857305962278196</v>
      </c>
      <c r="I7701" s="25">
        <v>-0.91432630000000004</v>
      </c>
      <c r="J7701" s="25">
        <v>-0.45625680000000002</v>
      </c>
      <c r="K7701" s="25">
        <v>-0.12178750000000001</v>
      </c>
      <c r="L7701" s="25">
        <v>6.1851049999999998E-2</v>
      </c>
      <c r="M7701" s="15">
        <f>Analytic!I7710-Simulated!I7701</f>
        <v>-5.4116156778860613E-5</v>
      </c>
      <c r="N7701" s="16">
        <f>Analytic!J7710-Simulated!J7701</f>
        <v>-1.1238491446308729E-3</v>
      </c>
      <c r="O7701" s="17">
        <f>Analytic!K7710-Simulated!K7701</f>
        <v>-1.00755962278197E-3</v>
      </c>
      <c r="P7701" s="17">
        <f>Analytic!L7710-Simulated!L7701</f>
        <v>-1.6844131077620172E-4</v>
      </c>
    </row>
    <row r="7702" spans="1:16">
      <c r="A7702">
        <v>2458147.2326369998</v>
      </c>
      <c r="B7702" s="7">
        <f t="shared" si="123"/>
        <v>43128.732636999805</v>
      </c>
      <c r="C7702">
        <v>-0.83168799999999998</v>
      </c>
      <c r="D7702">
        <v>7.8639999999999995E-3</v>
      </c>
      <c r="E7702">
        <v>4.5664999999999997E-2</v>
      </c>
      <c r="F7702" s="15">
        <f>Analytic!I7711-Simulated!C7702</f>
        <v>-8.157562436746435E-2</v>
      </c>
      <c r="G7702" s="16">
        <f>Analytic!J7711-Simulated!D7702</f>
        <v>-0.48024546134271834</v>
      </c>
      <c r="H7702" s="17">
        <f>Analytic!K7711-Simulated!E7702</f>
        <v>-0.18348608330496946</v>
      </c>
      <c r="I7702" s="25">
        <v>-0.91344329999999996</v>
      </c>
      <c r="J7702" s="25">
        <v>-0.4713657</v>
      </c>
      <c r="K7702" s="25">
        <v>-0.13683819999999999</v>
      </c>
      <c r="L7702" s="25">
        <v>5.8093100000000002E-2</v>
      </c>
      <c r="M7702" s="15">
        <f>Analytic!I7711-Simulated!I7702</f>
        <v>1.7967563253562524E-4</v>
      </c>
      <c r="N7702" s="16">
        <f>Analytic!J7711-Simulated!J7702</f>
        <v>-1.0157613427183576E-3</v>
      </c>
      <c r="O7702" s="17">
        <f>Analytic!K7711-Simulated!K7702</f>
        <v>-9.8288330496945631E-4</v>
      </c>
      <c r="P7702" s="17">
        <f>Analytic!L7711-Simulated!L7702</f>
        <v>-1.8318094875457991E-4</v>
      </c>
    </row>
    <row r="7703" spans="1:16">
      <c r="A7703">
        <v>2458147.2361099999</v>
      </c>
      <c r="B7703" s="7">
        <f t="shared" si="123"/>
        <v>43128.73610999994</v>
      </c>
      <c r="C7703">
        <v>-0.834843</v>
      </c>
      <c r="D7703">
        <v>-1.6299999999999999E-3</v>
      </c>
      <c r="E7703">
        <v>4.5434000000000002E-2</v>
      </c>
      <c r="F7703" s="15">
        <f>Analytic!I7712-Simulated!C7703</f>
        <v>-7.4343540321672563E-2</v>
      </c>
      <c r="G7703" s="16">
        <f>Analytic!J7712-Simulated!D7703</f>
        <v>-0.48422107581780549</v>
      </c>
      <c r="H7703" s="17">
        <f>Analytic!K7712-Simulated!E7703</f>
        <v>-0.19783436776004337</v>
      </c>
      <c r="I7703" s="25">
        <v>-0.90959869999999998</v>
      </c>
      <c r="J7703" s="25">
        <v>-0.48494619999999999</v>
      </c>
      <c r="K7703" s="25">
        <v>-0.15144579999999999</v>
      </c>
      <c r="L7703" s="25">
        <v>5.414654E-2</v>
      </c>
      <c r="M7703" s="15">
        <f>Analytic!I7712-Simulated!I7703</f>
        <v>4.1215967832741729E-4</v>
      </c>
      <c r="N7703" s="16">
        <f>Analytic!J7712-Simulated!J7703</f>
        <v>-9.0487581780551718E-4</v>
      </c>
      <c r="O7703" s="17">
        <f>Analytic!K7712-Simulated!K7703</f>
        <v>-9.5456776004337884E-4</v>
      </c>
      <c r="P7703" s="17">
        <f>Analytic!L7712-Simulated!L7703</f>
        <v>-1.9702230585018354E-4</v>
      </c>
    </row>
    <row r="7704" spans="1:16">
      <c r="A7704">
        <v>2458147.2395819998</v>
      </c>
      <c r="B7704" s="7">
        <f t="shared" si="123"/>
        <v>43128.739581999835</v>
      </c>
      <c r="C7704">
        <v>-0.83535599999999999</v>
      </c>
      <c r="D7704">
        <v>-1.1089E-2</v>
      </c>
      <c r="E7704">
        <v>4.5088000000000003E-2</v>
      </c>
      <c r="F7704" s="15">
        <f>Analytic!I7713-Simulated!C7704</f>
        <v>-6.6806379656159876E-2</v>
      </c>
      <c r="G7704" s="16">
        <f>Analytic!J7713-Simulated!D7704</f>
        <v>-0.48665683157832329</v>
      </c>
      <c r="H7704" s="17">
        <f>Analytic!K7713-Simulated!E7704</f>
        <v>-0.21157365506411485</v>
      </c>
      <c r="I7704" s="25">
        <v>-0.90280510000000003</v>
      </c>
      <c r="J7704" s="25">
        <v>-0.49695430000000002</v>
      </c>
      <c r="K7704" s="25">
        <v>-0.16556280000000001</v>
      </c>
      <c r="L7704" s="25">
        <v>5.0024150000000003E-2</v>
      </c>
      <c r="M7704" s="15">
        <f>Analytic!I7713-Simulated!I7704</f>
        <v>6.4272034384016408E-4</v>
      </c>
      <c r="N7704" s="16">
        <f>Analytic!J7713-Simulated!J7704</f>
        <v>-7.9153157832329013E-4</v>
      </c>
      <c r="O7704" s="17">
        <f>Analytic!K7713-Simulated!K7704</f>
        <v>-9.2285506411485252E-4</v>
      </c>
      <c r="P7704" s="17">
        <f>Analytic!L7713-Simulated!L7704</f>
        <v>-2.0990796562603276E-4</v>
      </c>
    </row>
    <row r="7705" spans="1:16">
      <c r="A7705">
        <v>2458147.2430540002</v>
      </c>
      <c r="B7705" s="7">
        <f t="shared" si="123"/>
        <v>43128.743054000195</v>
      </c>
      <c r="C7705">
        <v>-0.83318999999999999</v>
      </c>
      <c r="D7705">
        <v>-2.0487999999999999E-2</v>
      </c>
      <c r="E7705">
        <v>4.4628000000000001E-2</v>
      </c>
      <c r="F7705" s="15">
        <f>Analytic!I7714-Simulated!C7705</f>
        <v>-5.9023910789457235E-2</v>
      </c>
      <c r="G7705" s="16">
        <f>Analytic!J7714-Simulated!D7705</f>
        <v>-0.48753917244789075</v>
      </c>
      <c r="H7705" s="17">
        <f>Analytic!K7714-Simulated!E7705</f>
        <v>-0.22465928855700656</v>
      </c>
      <c r="I7705" s="25">
        <v>-0.89308480000000001</v>
      </c>
      <c r="J7705" s="25">
        <v>-0.5073512</v>
      </c>
      <c r="K7705" s="25">
        <v>-0.17914340000000001</v>
      </c>
      <c r="L7705" s="25">
        <v>4.573928E-2</v>
      </c>
      <c r="M7705" s="15">
        <f>Analytic!I7714-Simulated!I7705</f>
        <v>8.7088921054279123E-4</v>
      </c>
      <c r="N7705" s="16">
        <f>Analytic!J7714-Simulated!J7705</f>
        <v>-6.7597244789074917E-4</v>
      </c>
      <c r="O7705" s="17">
        <f>Analytic!K7714-Simulated!K7705</f>
        <v>-8.8788855700655533E-4</v>
      </c>
      <c r="P7705" s="17">
        <f>Analytic!L7714-Simulated!L7705</f>
        <v>-2.217836664965972E-4</v>
      </c>
    </row>
    <row r="7706" spans="1:16">
      <c r="A7706">
        <v>2458147.2465260001</v>
      </c>
      <c r="B7706" s="7">
        <f t="shared" si="123"/>
        <v>43128.74652600009</v>
      </c>
      <c r="C7706">
        <v>-0.82831500000000002</v>
      </c>
      <c r="D7706">
        <v>-2.9805000000000002E-2</v>
      </c>
      <c r="E7706">
        <v>4.4055999999999998E-2</v>
      </c>
      <c r="F7706" s="15">
        <f>Analytic!I7715-Simulated!C7706</f>
        <v>-5.1058381119319485E-2</v>
      </c>
      <c r="G7706" s="16">
        <f>Analytic!J7715-Simulated!D7706</f>
        <v>-0.4868567720430293</v>
      </c>
      <c r="H7706" s="17">
        <f>Analytic!K7715-Simulated!E7706</f>
        <v>-0.23704936083578659</v>
      </c>
      <c r="I7706" s="25">
        <v>-0.88046930000000001</v>
      </c>
      <c r="J7706" s="25">
        <v>-0.51610290000000003</v>
      </c>
      <c r="K7706" s="25">
        <v>-0.1921436</v>
      </c>
      <c r="L7706" s="25">
        <v>4.130582E-2</v>
      </c>
      <c r="M7706" s="15">
        <f>Analytic!I7715-Simulated!I7706</f>
        <v>1.095918880680502E-3</v>
      </c>
      <c r="N7706" s="16">
        <f>Analytic!J7715-Simulated!J7706</f>
        <v>-5.5887204302929039E-4</v>
      </c>
      <c r="O7706" s="17">
        <f>Analytic!K7715-Simulated!K7706</f>
        <v>-8.4976083578661155E-4</v>
      </c>
      <c r="P7706" s="17">
        <f>Analytic!L7715-Simulated!L7706</f>
        <v>-2.3261175089728942E-4</v>
      </c>
    </row>
    <row r="7707" spans="1:16">
      <c r="A7707">
        <v>2458147.249998</v>
      </c>
      <c r="B7707" s="7">
        <f t="shared" si="123"/>
        <v>43128.749997999985</v>
      </c>
      <c r="C7707">
        <v>-0.82070900000000002</v>
      </c>
      <c r="D7707">
        <v>-3.9016000000000002E-2</v>
      </c>
      <c r="E7707">
        <v>4.3374999999999997E-2</v>
      </c>
      <c r="F7707" s="15">
        <f>Analytic!I7716-Simulated!C7707</f>
        <v>-4.29734124946336E-2</v>
      </c>
      <c r="G7707" s="16">
        <f>Analytic!J7716-Simulated!D7707</f>
        <v>-0.48460564179872584</v>
      </c>
      <c r="H7707" s="17">
        <f>Analytic!K7716-Simulated!E7707</f>
        <v>-0.24870485607809881</v>
      </c>
      <c r="I7707" s="25">
        <v>-0.86499950000000003</v>
      </c>
      <c r="J7707" s="25">
        <v>-0.52318129999999996</v>
      </c>
      <c r="K7707" s="25">
        <v>-0.20452110000000001</v>
      </c>
      <c r="L7707" s="25">
        <v>3.6738130000000001E-2</v>
      </c>
      <c r="M7707" s="15">
        <f>Analytic!I7716-Simulated!I7707</f>
        <v>1.3170875053664099E-3</v>
      </c>
      <c r="N7707" s="16">
        <f>Analytic!J7716-Simulated!J7707</f>
        <v>-4.4034179872587398E-4</v>
      </c>
      <c r="O7707" s="17">
        <f>Analytic!K7716-Simulated!K7707</f>
        <v>-8.0875607809879901E-4</v>
      </c>
      <c r="P7707" s="17">
        <f>Analytic!L7716-Simulated!L7707</f>
        <v>-2.4234631098835058E-4</v>
      </c>
    </row>
    <row r="7708" spans="1:16">
      <c r="A7708">
        <v>2458147.2534710001</v>
      </c>
      <c r="B7708" s="7">
        <f t="shared" si="123"/>
        <v>43128.75347100012</v>
      </c>
      <c r="C7708">
        <v>-0.81035900000000005</v>
      </c>
      <c r="D7708">
        <v>-4.8098000000000002E-2</v>
      </c>
      <c r="E7708">
        <v>4.2587E-2</v>
      </c>
      <c r="F7708" s="15">
        <f>Analytic!I7717-Simulated!C7708</f>
        <v>-3.483286630048954E-2</v>
      </c>
      <c r="G7708" s="16">
        <f>Analytic!J7717-Simulated!D7708</f>
        <v>-0.48078622169180474</v>
      </c>
      <c r="H7708" s="17">
        <f>Analytic!K7717-Simulated!E7708</f>
        <v>-0.2595877862341171</v>
      </c>
      <c r="I7708" s="25">
        <v>-0.84672550000000002</v>
      </c>
      <c r="J7708" s="25">
        <v>-0.52856329999999996</v>
      </c>
      <c r="K7708" s="25">
        <v>-0.2162357</v>
      </c>
      <c r="L7708" s="25">
        <v>3.2051009999999998E-2</v>
      </c>
      <c r="M7708" s="15">
        <f>Analytic!I7717-Simulated!I7708</f>
        <v>1.5336336995104283E-3</v>
      </c>
      <c r="N7708" s="16">
        <f>Analytic!J7717-Simulated!J7708</f>
        <v>-3.2092169180475416E-4</v>
      </c>
      <c r="O7708" s="17">
        <f>Analytic!K7717-Simulated!K7708</f>
        <v>-7.6508623411711274E-4</v>
      </c>
      <c r="P7708" s="17">
        <f>Analytic!L7717-Simulated!L7708</f>
        <v>-2.5094988460662437E-4</v>
      </c>
    </row>
    <row r="7709" spans="1:16">
      <c r="A7709">
        <v>2458147.256943</v>
      </c>
      <c r="B7709" s="7">
        <f t="shared" si="123"/>
        <v>43128.756943000015</v>
      </c>
      <c r="C7709">
        <v>-0.797265</v>
      </c>
      <c r="D7709">
        <v>-5.7028000000000002E-2</v>
      </c>
      <c r="E7709">
        <v>4.1694000000000002E-2</v>
      </c>
      <c r="F7709" s="15">
        <f>Analytic!I7718-Simulated!C7709</f>
        <v>-2.669667859397884E-2</v>
      </c>
      <c r="G7709" s="16">
        <f>Analytic!J7718-Simulated!D7709</f>
        <v>-0.47540445336792198</v>
      </c>
      <c r="H7709" s="17">
        <f>Analytic!K7718-Simulated!E7709</f>
        <v>-0.26966232064546813</v>
      </c>
      <c r="I7709" s="25">
        <v>-0.82570639999999995</v>
      </c>
      <c r="J7709" s="25">
        <v>-0.53223160000000003</v>
      </c>
      <c r="K7709" s="25">
        <v>-0.22724949999999999</v>
      </c>
      <c r="L7709" s="25">
        <v>2.725965E-2</v>
      </c>
      <c r="M7709" s="15">
        <f>Analytic!I7718-Simulated!I7709</f>
        <v>1.7447214060211103E-3</v>
      </c>
      <c r="N7709" s="16">
        <f>Analytic!J7718-Simulated!J7709</f>
        <v>-2.008533679219715E-4</v>
      </c>
      <c r="O7709" s="17">
        <f>Analytic!K7718-Simulated!K7709</f>
        <v>-7.1882064546813229E-4</v>
      </c>
      <c r="P7709" s="17">
        <f>Analytic!L7718-Simulated!L7709</f>
        <v>-2.5839155003052824E-4</v>
      </c>
    </row>
    <row r="7710" spans="1:16">
      <c r="A7710">
        <v>2458147.2604149999</v>
      </c>
      <c r="B7710" s="7">
        <f t="shared" si="123"/>
        <v>43128.76041499991</v>
      </c>
      <c r="C7710">
        <v>-0.78143600000000002</v>
      </c>
      <c r="D7710">
        <v>-6.5783999999999995E-2</v>
      </c>
      <c r="E7710">
        <v>4.0701000000000001E-2</v>
      </c>
      <c r="F7710" s="15">
        <f>Analytic!I7719-Simulated!C7710</f>
        <v>-1.8624665824829023E-2</v>
      </c>
      <c r="G7710" s="16">
        <f>Analytic!J7719-Simulated!D7710</f>
        <v>-0.46847083543528295</v>
      </c>
      <c r="H7710" s="17">
        <f>Analytic!K7719-Simulated!E7710</f>
        <v>-0.27889790867120512</v>
      </c>
      <c r="I7710" s="25">
        <v>-0.80201080000000002</v>
      </c>
      <c r="J7710" s="25">
        <v>-0.53417440000000005</v>
      </c>
      <c r="K7710" s="25">
        <v>-0.2375266</v>
      </c>
      <c r="L7710" s="25">
        <v>2.2379599999999999E-2</v>
      </c>
      <c r="M7710" s="15">
        <f>Analytic!I7719-Simulated!I7710</f>
        <v>1.9501341751709811E-3</v>
      </c>
      <c r="N7710" s="16">
        <f>Analytic!J7719-Simulated!J7710</f>
        <v>-8.0435435282910639E-5</v>
      </c>
      <c r="O7710" s="17">
        <f>Analytic!K7719-Simulated!K7710</f>
        <v>-6.7030867120509985E-4</v>
      </c>
      <c r="P7710" s="17">
        <f>Analytic!L7719-Simulated!L7710</f>
        <v>-2.6466626374796812E-4</v>
      </c>
    </row>
    <row r="7711" spans="1:16">
      <c r="A7711">
        <v>2458147.2638869998</v>
      </c>
      <c r="B7711" s="7">
        <f t="shared" si="123"/>
        <v>43128.763886999805</v>
      </c>
      <c r="C7711">
        <v>-0.76289499999999999</v>
      </c>
      <c r="D7711">
        <v>-7.4343000000000006E-2</v>
      </c>
      <c r="E7711">
        <v>3.9609999999999999E-2</v>
      </c>
      <c r="F7711" s="15">
        <f>Analytic!I7720-Simulated!C7711</f>
        <v>-1.0671301770699859E-2</v>
      </c>
      <c r="G7711" s="16">
        <f>Analytic!J7720-Simulated!D7711</f>
        <v>-0.46000246074574863</v>
      </c>
      <c r="H7711" s="17">
        <f>Analytic!K7720-Simulated!E7711</f>
        <v>-0.28726339492322228</v>
      </c>
      <c r="I7711" s="25">
        <v>-0.77571540000000005</v>
      </c>
      <c r="J7711" s="25">
        <v>-0.53438540000000001</v>
      </c>
      <c r="K7711" s="25">
        <v>-0.2470338</v>
      </c>
      <c r="L7711" s="25">
        <v>1.7426649999999998E-2</v>
      </c>
      <c r="M7711" s="15">
        <f>Analytic!I7720-Simulated!I7711</f>
        <v>2.1490982293002059E-3</v>
      </c>
      <c r="N7711" s="16">
        <f>Analytic!J7720-Simulated!J7711</f>
        <v>3.9939254251386558E-5</v>
      </c>
      <c r="O7711" s="17">
        <f>Analytic!K7720-Simulated!K7711</f>
        <v>-6.1959492322230525E-4</v>
      </c>
      <c r="P7711" s="17">
        <f>Analytic!L7720-Simulated!L7711</f>
        <v>-2.697252812630252E-4</v>
      </c>
    </row>
    <row r="7712" spans="1:16">
      <c r="A7712">
        <v>2458147.2673599999</v>
      </c>
      <c r="B7712" s="7">
        <f t="shared" si="123"/>
        <v>43128.76735999994</v>
      </c>
      <c r="C7712">
        <v>-0.74167899999999998</v>
      </c>
      <c r="D7712">
        <v>-8.2681000000000004E-2</v>
      </c>
      <c r="E7712">
        <v>3.8425000000000001E-2</v>
      </c>
      <c r="F7712" s="15">
        <f>Analytic!I7721-Simulated!C7712</f>
        <v>-2.8854664104691619E-3</v>
      </c>
      <c r="G7712" s="16">
        <f>Analytic!J7721-Simulated!D7712</f>
        <v>-0.45002303554251077</v>
      </c>
      <c r="H7712" s="17">
        <f>Analytic!K7721-Simulated!E7712</f>
        <v>-0.2947321267375046</v>
      </c>
      <c r="I7712" s="25">
        <v>-0.74690440000000002</v>
      </c>
      <c r="J7712" s="25">
        <v>-0.53286420000000001</v>
      </c>
      <c r="K7712" s="25">
        <v>-0.25574029999999998</v>
      </c>
      <c r="L7712" s="25">
        <v>1.241688E-2</v>
      </c>
      <c r="M7712" s="15">
        <f>Analytic!I7721-Simulated!I7712</f>
        <v>2.3399335895308848E-3</v>
      </c>
      <c r="N7712" s="16">
        <f>Analytic!J7721-Simulated!J7712</f>
        <v>1.6016445748923136E-4</v>
      </c>
      <c r="O7712" s="17">
        <f>Analytic!K7721-Simulated!K7712</f>
        <v>-5.6682673750463319E-4</v>
      </c>
      <c r="P7712" s="17">
        <f>Analytic!L7721-Simulated!L7712</f>
        <v>-2.7357749745892529E-4</v>
      </c>
    </row>
    <row r="7713" spans="1:16">
      <c r="A7713">
        <v>2458147.2708319998</v>
      </c>
      <c r="B7713" s="7">
        <f t="shared" si="123"/>
        <v>43128.770831999835</v>
      </c>
      <c r="C7713">
        <v>-0.71783699999999995</v>
      </c>
      <c r="D7713">
        <v>-9.0777999999999998E-2</v>
      </c>
      <c r="E7713">
        <v>3.7149000000000001E-2</v>
      </c>
      <c r="F7713" s="15">
        <f>Analytic!I7722-Simulated!C7713</f>
        <v>4.6878324509425084E-3</v>
      </c>
      <c r="G7713" s="16">
        <f>Analytic!J7722-Simulated!D7713</f>
        <v>-0.43855788041229726</v>
      </c>
      <c r="H7713" s="17">
        <f>Analytic!K7722-Simulated!E7713</f>
        <v>-0.30127905353304119</v>
      </c>
      <c r="I7713" s="25">
        <v>-0.71567340000000002</v>
      </c>
      <c r="J7713" s="25">
        <v>-0.52961559999999996</v>
      </c>
      <c r="K7713" s="25">
        <v>-0.26361770000000001</v>
      </c>
      <c r="L7713" s="25">
        <v>7.3665249999999996E-3</v>
      </c>
      <c r="M7713" s="15">
        <f>Analytic!I7722-Simulated!I7713</f>
        <v>2.5242324509425762E-3</v>
      </c>
      <c r="N7713" s="16">
        <f>Analytic!J7722-Simulated!J7713</f>
        <v>2.7971958770267591E-4</v>
      </c>
      <c r="O7713" s="17">
        <f>Analytic!K7722-Simulated!K7713</f>
        <v>-5.1235353304118769E-4</v>
      </c>
      <c r="P7713" s="17">
        <f>Analytic!L7722-Simulated!L7713</f>
        <v>-2.7620654019346134E-4</v>
      </c>
    </row>
    <row r="7714" spans="1:16">
      <c r="A7714">
        <v>2458147.2743040002</v>
      </c>
      <c r="B7714" s="7">
        <f t="shared" si="123"/>
        <v>43128.774304000195</v>
      </c>
      <c r="C7714">
        <v>-0.69142999999999999</v>
      </c>
      <c r="D7714">
        <v>-9.8610000000000003E-2</v>
      </c>
      <c r="E7714">
        <v>3.5786999999999999E-2</v>
      </c>
      <c r="F7714" s="15">
        <f>Analytic!I7723-Simulated!C7714</f>
        <v>1.2007763903483792E-2</v>
      </c>
      <c r="G7714" s="16">
        <f>Analytic!J7723-Simulated!D7714</f>
        <v>-0.42564191303899479</v>
      </c>
      <c r="H7714" s="17">
        <f>Analytic!K7723-Simulated!E7714</f>
        <v>-0.30688381773617662</v>
      </c>
      <c r="I7714" s="25">
        <v>-0.68212249999999996</v>
      </c>
      <c r="J7714" s="25">
        <v>-0.52465030000000001</v>
      </c>
      <c r="K7714" s="25">
        <v>-0.27064050000000001</v>
      </c>
      <c r="L7714" s="25">
        <v>2.2919669999999998E-3</v>
      </c>
      <c r="M7714" s="15">
        <f>Analytic!I7723-Simulated!I7714</f>
        <v>2.7002639034837683E-3</v>
      </c>
      <c r="N7714" s="16">
        <f>Analytic!J7723-Simulated!J7714</f>
        <v>3.9838696100524817E-4</v>
      </c>
      <c r="O7714" s="17">
        <f>Analytic!K7723-Simulated!K7714</f>
        <v>-4.5631773617660354E-4</v>
      </c>
      <c r="P7714" s="17">
        <f>Analytic!L7723-Simulated!L7714</f>
        <v>-2.7761544819044238E-4</v>
      </c>
    </row>
    <row r="7715" spans="1:16">
      <c r="A7715">
        <v>2458147.2777760001</v>
      </c>
      <c r="B7715" s="7">
        <f t="shared" si="123"/>
        <v>43128.77777600009</v>
      </c>
      <c r="C7715">
        <v>-0.66253600000000001</v>
      </c>
      <c r="D7715">
        <v>-0.106155</v>
      </c>
      <c r="E7715">
        <v>3.4341999999999998E-2</v>
      </c>
      <c r="F7715" s="15">
        <f>Analytic!I7724-Simulated!C7715</f>
        <v>1.9043004011229936E-2</v>
      </c>
      <c r="G7715" s="16">
        <f>Analytic!J7724-Simulated!D7715</f>
        <v>-0.41131361281457335</v>
      </c>
      <c r="H7715" s="17">
        <f>Analytic!K7724-Simulated!E7715</f>
        <v>-0.31152683697577466</v>
      </c>
      <c r="I7715" s="25">
        <v>-0.6463605</v>
      </c>
      <c r="J7715" s="25">
        <v>-0.51798460000000002</v>
      </c>
      <c r="K7715" s="25">
        <v>-0.27678609999999998</v>
      </c>
      <c r="L7715" s="25">
        <v>-2.790346E-3</v>
      </c>
      <c r="M7715" s="15">
        <f>Analytic!I7724-Simulated!I7715</f>
        <v>2.8675040112299266E-3</v>
      </c>
      <c r="N7715" s="16">
        <f>Analytic!J7724-Simulated!J7715</f>
        <v>5.1598718542666955E-4</v>
      </c>
      <c r="O7715" s="17">
        <f>Analytic!K7724-Simulated!K7715</f>
        <v>-3.9873697577469391E-4</v>
      </c>
      <c r="P7715" s="17">
        <f>Analytic!L7724-Simulated!L7715</f>
        <v>-2.7779876253425503E-4</v>
      </c>
    </row>
    <row r="7716" spans="1:16">
      <c r="A7716">
        <v>2458147.281248</v>
      </c>
      <c r="B7716" s="7">
        <f t="shared" si="123"/>
        <v>43128.781247999985</v>
      </c>
      <c r="C7716">
        <v>-0.63124199999999997</v>
      </c>
      <c r="D7716">
        <v>-0.11339100000000001</v>
      </c>
      <c r="E7716">
        <v>3.2819000000000001E-2</v>
      </c>
      <c r="F7716" s="15">
        <f>Analytic!I7725-Simulated!C7716</f>
        <v>2.5764090179521637E-2</v>
      </c>
      <c r="G7716" s="16">
        <f>Analytic!J7725-Simulated!D7716</f>
        <v>-0.39561696742210295</v>
      </c>
      <c r="H7716" s="17">
        <f>Analytic!K7725-Simulated!E7716</f>
        <v>-0.31519337728265251</v>
      </c>
      <c r="I7716" s="25">
        <v>-0.60850329999999997</v>
      </c>
      <c r="J7716" s="25">
        <v>-0.50964019999999999</v>
      </c>
      <c r="K7716" s="25">
        <v>-0.28203440000000002</v>
      </c>
      <c r="L7716" s="25">
        <v>-7.8639279999999992E-3</v>
      </c>
      <c r="M7716" s="15">
        <f>Analytic!I7725-Simulated!I7716</f>
        <v>3.0253901795216365E-3</v>
      </c>
      <c r="N7716" s="16">
        <f>Analytic!J7725-Simulated!J7716</f>
        <v>6.3223257789701837E-4</v>
      </c>
      <c r="O7716" s="17">
        <f>Analytic!K7725-Simulated!K7716</f>
        <v>-3.3997728265250382E-4</v>
      </c>
      <c r="P7716" s="17">
        <f>Analytic!L7725-Simulated!L7716</f>
        <v>-2.7676785959364174E-4</v>
      </c>
    </row>
    <row r="7717" spans="1:16">
      <c r="A7717">
        <v>2458147.2847210001</v>
      </c>
      <c r="B7717" s="7">
        <f t="shared" si="123"/>
        <v>43128.78472100012</v>
      </c>
      <c r="C7717">
        <v>-0.59765100000000004</v>
      </c>
      <c r="D7717">
        <v>-0.120297</v>
      </c>
      <c r="E7717">
        <v>3.1222E-2</v>
      </c>
      <c r="F7717" s="15">
        <f>Analytic!I7726-Simulated!C7717</f>
        <v>3.2150798661953028E-2</v>
      </c>
      <c r="G7717" s="16">
        <f>Analytic!J7726-Simulated!D7717</f>
        <v>-0.37860040156391656</v>
      </c>
      <c r="H7717" s="17">
        <f>Analytic!K7726-Simulated!E7717</f>
        <v>-0.31787061705614783</v>
      </c>
      <c r="I7717" s="25">
        <v>-0.5686736</v>
      </c>
      <c r="J7717" s="25">
        <v>-0.49964419999999998</v>
      </c>
      <c r="K7717" s="25">
        <v>-0.28636850000000003</v>
      </c>
      <c r="L7717" s="25">
        <v>-1.291233E-2</v>
      </c>
      <c r="M7717" s="15">
        <f>Analytic!I7726-Simulated!I7717</f>
        <v>3.1733986619529864E-3</v>
      </c>
      <c r="N7717" s="16">
        <f>Analytic!J7726-Simulated!J7717</f>
        <v>7.467984360834401E-4</v>
      </c>
      <c r="O7717" s="17">
        <f>Analytic!K7726-Simulated!K7717</f>
        <v>-2.8011705614783278E-4</v>
      </c>
      <c r="P7717" s="17">
        <f>Analytic!L7726-Simulated!L7717</f>
        <v>-2.7452935259531484E-4</v>
      </c>
    </row>
    <row r="7718" spans="1:16">
      <c r="A7718">
        <v>2458147.288193</v>
      </c>
      <c r="B7718" s="7">
        <f t="shared" si="123"/>
        <v>43128.788193000015</v>
      </c>
      <c r="C7718">
        <v>-0.56187399999999998</v>
      </c>
      <c r="D7718">
        <v>-0.12684999999999999</v>
      </c>
      <c r="E7718">
        <v>2.9555000000000001E-2</v>
      </c>
      <c r="F7718" s="15">
        <f>Analytic!I7727-Simulated!C7718</f>
        <v>3.8184543983287744E-2</v>
      </c>
      <c r="G7718" s="16">
        <f>Analytic!J7727-Simulated!D7718</f>
        <v>-0.36031968806595605</v>
      </c>
      <c r="H7718" s="17">
        <f>Analytic!K7727-Simulated!E7718</f>
        <v>-0.31954870159039211</v>
      </c>
      <c r="I7718" s="25">
        <v>-0.52700040000000004</v>
      </c>
      <c r="J7718" s="25">
        <v>-0.48802899999999999</v>
      </c>
      <c r="K7718" s="25">
        <v>-0.28977449999999999</v>
      </c>
      <c r="L7718" s="25">
        <v>-1.7919170000000002E-2</v>
      </c>
      <c r="M7718" s="15">
        <f>Analytic!I7727-Simulated!I7718</f>
        <v>3.3109439832877952E-3</v>
      </c>
      <c r="N7718" s="16">
        <f>Analytic!J7727-Simulated!J7718</f>
        <v>8.5931193404398254E-4</v>
      </c>
      <c r="O7718" s="17">
        <f>Analytic!K7727-Simulated!K7718</f>
        <v>-2.1920159039212628E-4</v>
      </c>
      <c r="P7718" s="17">
        <f>Analytic!L7727-Simulated!L7718</f>
        <v>-2.7110838870346085E-4</v>
      </c>
    </row>
    <row r="7719" spans="1:16">
      <c r="A7719">
        <v>2458147.2916649999</v>
      </c>
      <c r="B7719" s="7">
        <f t="shared" si="123"/>
        <v>43128.79166499991</v>
      </c>
      <c r="C7719">
        <v>-0.52403599999999995</v>
      </c>
      <c r="D7719">
        <v>-0.13303000000000001</v>
      </c>
      <c r="E7719">
        <v>2.7824999999999999E-2</v>
      </c>
      <c r="F7719" s="15">
        <f>Analytic!I7728-Simulated!C7719</f>
        <v>4.3854798983190557E-2</v>
      </c>
      <c r="G7719" s="16">
        <f>Analytic!J7728-Simulated!D7719</f>
        <v>-0.34083284164657468</v>
      </c>
      <c r="H7719" s="17">
        <f>Analytic!K7728-Simulated!E7719</f>
        <v>-0.32022378798352852</v>
      </c>
      <c r="I7719" s="25">
        <v>-0.48361900000000002</v>
      </c>
      <c r="J7719" s="25">
        <v>-0.47483249999999999</v>
      </c>
      <c r="K7719" s="25">
        <v>-0.29224119999999998</v>
      </c>
      <c r="L7719" s="25">
        <v>-2.2868220000000002E-2</v>
      </c>
      <c r="M7719" s="15">
        <f>Analytic!I7728-Simulated!I7719</f>
        <v>3.4377989831906319E-3</v>
      </c>
      <c r="N7719" s="16">
        <f>Analytic!J7728-Simulated!J7719</f>
        <v>9.6965835342532891E-4</v>
      </c>
      <c r="O7719" s="17">
        <f>Analytic!K7728-Simulated!K7719</f>
        <v>-1.5758798352855097E-4</v>
      </c>
      <c r="P7719" s="17">
        <f>Analytic!L7728-Simulated!L7719</f>
        <v>-2.6651466880055902E-4</v>
      </c>
    </row>
    <row r="7720" spans="1:16">
      <c r="A7720">
        <v>2458147.2951369998</v>
      </c>
      <c r="B7720" s="7">
        <f t="shared" si="123"/>
        <v>43128.795136999805</v>
      </c>
      <c r="C7720">
        <v>-0.48427100000000001</v>
      </c>
      <c r="D7720">
        <v>-0.13881599999999999</v>
      </c>
      <c r="E7720">
        <v>2.6034000000000002E-2</v>
      </c>
      <c r="F7720" s="15">
        <f>Analytic!I7729-Simulated!C7720</f>
        <v>4.9154534119990545E-2</v>
      </c>
      <c r="G7720" s="16">
        <f>Analytic!J7729-Simulated!D7720</f>
        <v>-0.32020399569394481</v>
      </c>
      <c r="H7720" s="17">
        <f>Analytic!K7729-Simulated!E7720</f>
        <v>-0.31989008028438176</v>
      </c>
      <c r="I7720" s="25">
        <v>-0.4386699</v>
      </c>
      <c r="J7720" s="25">
        <v>-0.46009749999999999</v>
      </c>
      <c r="K7720" s="25">
        <v>-0.29376079999999999</v>
      </c>
      <c r="L7720" s="25">
        <v>-2.7743420000000001E-2</v>
      </c>
      <c r="M7720" s="15">
        <f>Analytic!I7729-Simulated!I7720</f>
        <v>3.5534341199905395E-3</v>
      </c>
      <c r="N7720" s="16">
        <f>Analytic!J7729-Simulated!J7720</f>
        <v>1.0775043060551881E-3</v>
      </c>
      <c r="O7720" s="17">
        <f>Analytic!K7729-Simulated!K7720</f>
        <v>-9.5280284381771274E-5</v>
      </c>
      <c r="P7720" s="17">
        <f>Analytic!L7729-Simulated!L7720</f>
        <v>-2.6078101820457486E-4</v>
      </c>
    </row>
    <row r="7721" spans="1:16">
      <c r="A7721">
        <v>2458147.2986099999</v>
      </c>
      <c r="B7721" s="7">
        <f t="shared" si="123"/>
        <v>43128.79860999994</v>
      </c>
      <c r="C7721">
        <v>-0.44272</v>
      </c>
      <c r="D7721">
        <v>-0.14418600000000001</v>
      </c>
      <c r="E7721">
        <v>2.4188999999999999E-2</v>
      </c>
      <c r="F7721" s="15">
        <f>Analytic!I7730-Simulated!C7721</f>
        <v>5.4078674609857991E-2</v>
      </c>
      <c r="G7721" s="16">
        <f>Analytic!J7730-Simulated!D7721</f>
        <v>-0.29850326245165182</v>
      </c>
      <c r="H7721" s="17">
        <f>Analytic!K7730-Simulated!E7721</f>
        <v>-0.3185498547625869</v>
      </c>
      <c r="I7721" s="25">
        <v>-0.39229849999999999</v>
      </c>
      <c r="J7721" s="25">
        <v>-0.44387169999999998</v>
      </c>
      <c r="K7721" s="25">
        <v>-0.29432839999999999</v>
      </c>
      <c r="L7721" s="25">
        <v>-3.2528979999999999E-2</v>
      </c>
      <c r="M7721" s="15">
        <f>Analytic!I7730-Simulated!I7721</f>
        <v>3.6571746098579827E-3</v>
      </c>
      <c r="N7721" s="16">
        <f>Analytic!J7730-Simulated!J7721</f>
        <v>1.1824375483481253E-3</v>
      </c>
      <c r="O7721" s="17">
        <f>Analytic!K7730-Simulated!K7721</f>
        <v>-3.2454762586897612E-5</v>
      </c>
      <c r="P7721" s="17">
        <f>Analytic!L7730-Simulated!L7721</f>
        <v>-2.5391333783717634E-4</v>
      </c>
    </row>
    <row r="7722" spans="1:16">
      <c r="A7722">
        <v>2458147.3020819998</v>
      </c>
      <c r="B7722" s="7">
        <f t="shared" si="123"/>
        <v>43128.802081999835</v>
      </c>
      <c r="C7722">
        <v>-0.39953499999999997</v>
      </c>
      <c r="D7722">
        <v>-0.149122</v>
      </c>
      <c r="E7722">
        <v>2.2294000000000001E-2</v>
      </c>
      <c r="F7722" s="15">
        <f>Analytic!I7731-Simulated!C7722</f>
        <v>5.8628573920121108E-2</v>
      </c>
      <c r="G7722" s="16">
        <f>Analytic!J7731-Simulated!D7722</f>
        <v>-0.27580157706551822</v>
      </c>
      <c r="H7722" s="17">
        <f>Analytic!K7731-Simulated!E7722</f>
        <v>-0.31620547522029446</v>
      </c>
      <c r="I7722" s="25">
        <v>-0.3446555</v>
      </c>
      <c r="J7722" s="25">
        <v>-0.42620780000000003</v>
      </c>
      <c r="K7722" s="25">
        <v>-0.29394209999999998</v>
      </c>
      <c r="L7722" s="25">
        <v>-3.7209359999999997E-2</v>
      </c>
      <c r="M7722" s="15">
        <f>Analytic!I7731-Simulated!I7722</f>
        <v>3.7490739201211376E-3</v>
      </c>
      <c r="N7722" s="16">
        <f>Analytic!J7731-Simulated!J7722</f>
        <v>1.2842229344818268E-3</v>
      </c>
      <c r="O7722" s="17">
        <f>Analytic!K7731-Simulated!K7722</f>
        <v>3.0624779705501481E-5</v>
      </c>
      <c r="P7722" s="17">
        <f>Analytic!L7731-Simulated!L7722</f>
        <v>-2.4596176750490972E-4</v>
      </c>
    </row>
    <row r="7723" spans="1:16">
      <c r="A7723">
        <v>2458147.3055540002</v>
      </c>
      <c r="B7723" s="7">
        <f t="shared" si="123"/>
        <v>43128.805554000195</v>
      </c>
      <c r="C7723">
        <v>-0.35487299999999999</v>
      </c>
      <c r="D7723">
        <v>-0.15360399999999999</v>
      </c>
      <c r="E7723">
        <v>2.0355000000000002E-2</v>
      </c>
      <c r="F7723" s="15">
        <f>Analytic!I7732-Simulated!C7723</f>
        <v>6.2806502081181215E-2</v>
      </c>
      <c r="G7723" s="16">
        <f>Analytic!J7732-Simulated!D7723</f>
        <v>-0.2521765259974269</v>
      </c>
      <c r="H7723" s="17">
        <f>Analytic!K7732-Simulated!E7723</f>
        <v>-0.31286439829581003</v>
      </c>
      <c r="I7723" s="25">
        <v>-0.29589529999999997</v>
      </c>
      <c r="J7723" s="25">
        <v>-0.4071631</v>
      </c>
      <c r="K7723" s="25">
        <v>-0.29260330000000001</v>
      </c>
      <c r="L7723" s="25">
        <v>-4.1769399999999998E-2</v>
      </c>
      <c r="M7723" s="15">
        <f>Analytic!I7732-Simulated!I7723</f>
        <v>3.8288020811811929E-3</v>
      </c>
      <c r="N7723" s="16">
        <f>Analytic!J7732-Simulated!J7723</f>
        <v>1.3825740025731337E-3</v>
      </c>
      <c r="O7723" s="17">
        <f>Analytic!K7732-Simulated!K7723</f>
        <v>9.3901704189991442E-5</v>
      </c>
      <c r="P7723" s="17">
        <f>Analytic!L7732-Simulated!L7723</f>
        <v>-2.3694089537414087E-4</v>
      </c>
    </row>
    <row r="7724" spans="1:16">
      <c r="A7724">
        <v>2458147.3090260001</v>
      </c>
      <c r="B7724" s="7">
        <f t="shared" si="123"/>
        <v>43128.80902600009</v>
      </c>
      <c r="C7724">
        <v>-0.30889699999999998</v>
      </c>
      <c r="D7724">
        <v>-0.157614</v>
      </c>
      <c r="E7724">
        <v>1.8377999999999999E-2</v>
      </c>
      <c r="F7724" s="15">
        <f>Analytic!I7733-Simulated!C7724</f>
        <v>6.661714723507034E-2</v>
      </c>
      <c r="G7724" s="16">
        <f>Analytic!J7733-Simulated!D7724</f>
        <v>-0.22770816036202821</v>
      </c>
      <c r="H7724" s="17">
        <f>Analytic!K7733-Simulated!E7724</f>
        <v>-0.30853716874198955</v>
      </c>
      <c r="I7724" s="25">
        <v>-0.2461749</v>
      </c>
      <c r="J7724" s="25">
        <v>-0.38679930000000001</v>
      </c>
      <c r="K7724" s="25">
        <v>-0.29031649999999998</v>
      </c>
      <c r="L7724" s="25">
        <v>-4.6194310000000002E-2</v>
      </c>
      <c r="M7724" s="15">
        <f>Analytic!I7733-Simulated!I7724</f>
        <v>3.8950472350703647E-3</v>
      </c>
      <c r="N7724" s="16">
        <f>Analytic!J7733-Simulated!J7724</f>
        <v>1.4771396379718027E-3</v>
      </c>
      <c r="O7724" s="17">
        <f>Analytic!K7733-Simulated!K7724</f>
        <v>1.5733125801042913E-4</v>
      </c>
      <c r="P7724" s="17">
        <f>Analytic!L7733-Simulated!L7724</f>
        <v>-2.2688885097963546E-4</v>
      </c>
    </row>
    <row r="7725" spans="1:16">
      <c r="A7725">
        <v>2458147.312498</v>
      </c>
      <c r="B7725" s="7">
        <f t="shared" si="123"/>
        <v>43128.812497999985</v>
      </c>
      <c r="C7725">
        <v>-0.26177499999999998</v>
      </c>
      <c r="D7725">
        <v>-0.161133</v>
      </c>
      <c r="E7725">
        <v>1.6367E-2</v>
      </c>
      <c r="F7725" s="15">
        <f>Analytic!I7734-Simulated!C7725</f>
        <v>7.006712879451657E-2</v>
      </c>
      <c r="G7725" s="16">
        <f>Analytic!J7734-Simulated!D7725</f>
        <v>-0.20248179479150233</v>
      </c>
      <c r="H7725" s="17">
        <f>Analytic!K7734-Simulated!E7725</f>
        <v>-0.30323540469466947</v>
      </c>
      <c r="I7725" s="25">
        <v>-0.19565779999999999</v>
      </c>
      <c r="J7725" s="25">
        <v>-0.36518230000000002</v>
      </c>
      <c r="K7725" s="25">
        <v>-0.28708889999999998</v>
      </c>
      <c r="L7725" s="25">
        <v>-5.0469739999999999E-2</v>
      </c>
      <c r="M7725" s="15">
        <f>Analytic!I7734-Simulated!I7725</f>
        <v>3.9499287945165829E-3</v>
      </c>
      <c r="N7725" s="16">
        <f>Analytic!J7734-Simulated!J7725</f>
        <v>1.5675052084976882E-3</v>
      </c>
      <c r="O7725" s="17">
        <f>Analytic!K7734-Simulated!K7725</f>
        <v>2.2049530533052586E-4</v>
      </c>
      <c r="P7725" s="17">
        <f>Analytic!L7734-Simulated!L7725</f>
        <v>-2.158451225888619E-4</v>
      </c>
    </row>
    <row r="7726" spans="1:16">
      <c r="A7726">
        <v>2458147.3159710001</v>
      </c>
      <c r="B7726" s="7">
        <f t="shared" si="123"/>
        <v>43128.81597100012</v>
      </c>
      <c r="C7726">
        <v>-0.21368000000000001</v>
      </c>
      <c r="D7726">
        <v>-0.16414599999999999</v>
      </c>
      <c r="E7726">
        <v>1.4328E-2</v>
      </c>
      <c r="F7726" s="15">
        <f>Analytic!I7735-Simulated!C7726</f>
        <v>7.316552054866915E-2</v>
      </c>
      <c r="G7726" s="16">
        <f>Analytic!J7735-Simulated!D7726</f>
        <v>-0.17658279248056177</v>
      </c>
      <c r="H7726" s="17">
        <f>Analytic!K7735-Simulated!E7726</f>
        <v>-0.29697577297892525</v>
      </c>
      <c r="I7726" s="25">
        <v>-0.14450560000000001</v>
      </c>
      <c r="J7726" s="25">
        <v>-0.34238220000000003</v>
      </c>
      <c r="K7726" s="25">
        <v>-0.28293109999999999</v>
      </c>
      <c r="L7726" s="25">
        <v>-5.4581829999999998E-2</v>
      </c>
      <c r="M7726" s="15">
        <f>Analytic!I7735-Simulated!I7726</f>
        <v>3.9911205486691526E-3</v>
      </c>
      <c r="N7726" s="16">
        <f>Analytic!J7735-Simulated!J7726</f>
        <v>1.6534075194382658E-3</v>
      </c>
      <c r="O7726" s="17">
        <f>Analytic!K7735-Simulated!K7726</f>
        <v>2.8332702107475294E-4</v>
      </c>
      <c r="P7726" s="17">
        <f>Analytic!L7735-Simulated!L7726</f>
        <v>-2.0384694388795449E-4</v>
      </c>
    </row>
    <row r="7727" spans="1:16">
      <c r="A7727">
        <v>2458147.319443</v>
      </c>
      <c r="B7727" s="7">
        <f t="shared" si="123"/>
        <v>43128.819443000015</v>
      </c>
      <c r="C7727">
        <v>-0.16478699999999999</v>
      </c>
      <c r="D7727">
        <v>-0.16663600000000001</v>
      </c>
      <c r="E7727">
        <v>1.2267E-2</v>
      </c>
      <c r="F7727" s="15">
        <f>Analytic!I7736-Simulated!C7727</f>
        <v>7.5921382020814193E-2</v>
      </c>
      <c r="G7727" s="16">
        <f>Analytic!J7736-Simulated!D7727</f>
        <v>-0.15010233710806453</v>
      </c>
      <c r="H7727" s="17">
        <f>Analytic!K7736-Simulated!E7727</f>
        <v>-0.28977795453315425</v>
      </c>
      <c r="I7727" s="25">
        <v>-9.2884640000000004E-2</v>
      </c>
      <c r="J7727" s="25">
        <v>-0.3184729</v>
      </c>
      <c r="K7727" s="25">
        <v>-0.27785670000000001</v>
      </c>
      <c r="L7727" s="25">
        <v>-5.851725E-2</v>
      </c>
      <c r="M7727" s="15">
        <f>Analytic!I7736-Simulated!I7727</f>
        <v>4.0190220208142086E-3</v>
      </c>
      <c r="N7727" s="16">
        <f>Analytic!J7736-Simulated!J7727</f>
        <v>1.734562891935465E-3</v>
      </c>
      <c r="O7727" s="17">
        <f>Analytic!K7736-Simulated!K7727</f>
        <v>3.4574546684579266E-4</v>
      </c>
      <c r="P7727" s="17">
        <f>Analytic!L7736-Simulated!L7727</f>
        <v>-1.9093409971272096E-4</v>
      </c>
    </row>
    <row r="7728" spans="1:16">
      <c r="A7728">
        <v>2458147.3229149999</v>
      </c>
      <c r="B7728" s="7">
        <f t="shared" si="123"/>
        <v>43128.82291499991</v>
      </c>
      <c r="C7728">
        <v>-0.115274</v>
      </c>
      <c r="D7728">
        <v>-0.16858899999999999</v>
      </c>
      <c r="E7728">
        <v>1.0189999999999999E-2</v>
      </c>
      <c r="F7728" s="15">
        <f>Analytic!I7737-Simulated!C7728</f>
        <v>7.8345296354920241E-2</v>
      </c>
      <c r="G7728" s="16">
        <f>Analytic!J7737-Simulated!D7728</f>
        <v>-0.12313219237487105</v>
      </c>
      <c r="H7728" s="17">
        <f>Analytic!K7737-Simulated!E7728</f>
        <v>-0.28166460006309813</v>
      </c>
      <c r="I7728" s="25">
        <v>-4.0962409999999998E-2</v>
      </c>
      <c r="J7728" s="25">
        <v>-0.29353170000000001</v>
      </c>
      <c r="K7728" s="25">
        <v>-0.27188210000000002</v>
      </c>
      <c r="L7728" s="25">
        <v>-6.2263239999999997E-2</v>
      </c>
      <c r="M7728" s="15">
        <f>Analytic!I7737-Simulated!I7728</f>
        <v>4.033706354920237E-3</v>
      </c>
      <c r="N7728" s="16">
        <f>Analytic!J7737-Simulated!J7728</f>
        <v>1.8105076251289653E-3</v>
      </c>
      <c r="O7728" s="17">
        <f>Analytic!K7737-Simulated!K7728</f>
        <v>4.0749993690186725E-4</v>
      </c>
      <c r="P7728" s="17">
        <f>Analytic!L7737-Simulated!L7728</f>
        <v>-1.7715200551950139E-4</v>
      </c>
    </row>
    <row r="7729" spans="1:16">
      <c r="A7729">
        <v>2458147.3263869998</v>
      </c>
      <c r="B7729" s="7">
        <f t="shared" si="123"/>
        <v>43128.826386999805</v>
      </c>
      <c r="C7729">
        <v>-6.5320000000000003E-2</v>
      </c>
      <c r="D7729">
        <v>-0.169992</v>
      </c>
      <c r="E7729">
        <v>8.1030000000000008E-3</v>
      </c>
      <c r="F7729" s="15">
        <f>Analytic!I7738-Simulated!C7729</f>
        <v>8.0447912988091841E-2</v>
      </c>
      <c r="G7729" s="16">
        <f>Analytic!J7738-Simulated!D7729</f>
        <v>-9.5766449937115888E-2</v>
      </c>
      <c r="H7729" s="17">
        <f>Analytic!K7738-Simulated!E7729</f>
        <v>-0.27266127606949925</v>
      </c>
      <c r="I7729" s="25">
        <v>1.110128E-2</v>
      </c>
      <c r="J7729" s="25">
        <v>-0.26763940000000003</v>
      </c>
      <c r="K7729" s="25">
        <v>-0.2650267</v>
      </c>
      <c r="L7729" s="25">
        <v>-6.5807679999999993E-2</v>
      </c>
      <c r="M7729" s="15">
        <f>Analytic!I7738-Simulated!I7729</f>
        <v>4.0266329880918311E-3</v>
      </c>
      <c r="N7729" s="16">
        <f>Analytic!J7738-Simulated!J7729</f>
        <v>1.8809500628841347E-3</v>
      </c>
      <c r="O7729" s="17">
        <f>Analytic!K7738-Simulated!K7729</f>
        <v>4.6842393050078313E-4</v>
      </c>
      <c r="P7729" s="17">
        <f>Analytic!L7738-Simulated!L7729</f>
        <v>-1.6252292100464583E-4</v>
      </c>
    </row>
    <row r="7730" spans="1:16">
      <c r="A7730">
        <v>2458147.3298599999</v>
      </c>
      <c r="B7730" s="7">
        <f t="shared" si="123"/>
        <v>43128.82985999994</v>
      </c>
      <c r="C7730">
        <v>-1.5103999999999999E-2</v>
      </c>
      <c r="D7730">
        <v>-0.17083400000000001</v>
      </c>
      <c r="E7730">
        <v>6.0109999999999999E-3</v>
      </c>
      <c r="F7730" s="15">
        <f>Analytic!I7739-Simulated!C7730</f>
        <v>8.2239493349062803E-2</v>
      </c>
      <c r="G7730" s="16">
        <f>Analytic!J7739-Simulated!D7730</f>
        <v>-6.8100266552352046E-2</v>
      </c>
      <c r="H7730" s="17">
        <f>Analytic!K7739-Simulated!E7730</f>
        <v>-0.26279540142443381</v>
      </c>
      <c r="I7730" s="25">
        <v>6.3138059999999996E-2</v>
      </c>
      <c r="J7730" s="25">
        <v>-0.24087939999999999</v>
      </c>
      <c r="K7730" s="25">
        <v>-0.25731280000000001</v>
      </c>
      <c r="L7730" s="25">
        <v>-6.9139060000000002E-2</v>
      </c>
      <c r="M7730" s="15">
        <f>Analytic!I7739-Simulated!I7730</f>
        <v>3.997433349062815E-3</v>
      </c>
      <c r="N7730" s="16">
        <f>Analytic!J7739-Simulated!J7730</f>
        <v>1.9451334476479343E-3</v>
      </c>
      <c r="O7730" s="17">
        <f>Analytic!K7739-Simulated!K7730</f>
        <v>5.283985755661913E-4</v>
      </c>
      <c r="P7730" s="17">
        <f>Analytic!L7739-Simulated!L7730</f>
        <v>-1.471151642215146E-4</v>
      </c>
    </row>
    <row r="7731" spans="1:16">
      <c r="A7731">
        <v>2458147.3333319998</v>
      </c>
      <c r="B7731" s="7">
        <f t="shared" si="123"/>
        <v>43128.833331999835</v>
      </c>
      <c r="C7731">
        <v>3.5193000000000002E-2</v>
      </c>
      <c r="D7731">
        <v>-0.17110300000000001</v>
      </c>
      <c r="E7731">
        <v>3.921E-3</v>
      </c>
      <c r="F7731" s="15">
        <f>Analytic!I7740-Simulated!C7731</f>
        <v>8.3732457814863243E-2</v>
      </c>
      <c r="G7731" s="16">
        <f>Analytic!J7740-Simulated!D7731</f>
        <v>-4.0232591290122133E-2</v>
      </c>
      <c r="H7731" s="17">
        <f>Analytic!K7740-Simulated!E7731</f>
        <v>-0.25209917470179544</v>
      </c>
      <c r="I7731" s="25">
        <v>0.114971</v>
      </c>
      <c r="J7731" s="25">
        <v>-0.2133381</v>
      </c>
      <c r="K7731" s="25">
        <v>-0.24876519999999999</v>
      </c>
      <c r="L7731" s="25">
        <v>-7.2246580000000005E-2</v>
      </c>
      <c r="M7731" s="15">
        <f>Analytic!I7740-Simulated!I7731</f>
        <v>3.9544578148632409E-3</v>
      </c>
      <c r="N7731" s="16">
        <f>Analytic!J7740-Simulated!J7731</f>
        <v>2.0025087098778649E-3</v>
      </c>
      <c r="O7731" s="17">
        <f>Analytic!K7740-Simulated!K7731</f>
        <v>5.8702529820456317E-4</v>
      </c>
      <c r="P7731" s="17">
        <f>Analytic!L7740-Simulated!L7731</f>
        <v>-1.3098019915587511E-4</v>
      </c>
    </row>
    <row r="7732" spans="1:16">
      <c r="A7732">
        <v>2458147.3368040002</v>
      </c>
      <c r="B7732" s="7">
        <f t="shared" si="123"/>
        <v>43128.836804000195</v>
      </c>
      <c r="C7732">
        <v>8.5392999999999997E-2</v>
      </c>
      <c r="D7732">
        <v>-0.170791</v>
      </c>
      <c r="E7732">
        <v>1.8389999999999999E-3</v>
      </c>
      <c r="F7732" s="15">
        <f>Analytic!I7741-Simulated!C7732</f>
        <v>8.4936932152263445E-2</v>
      </c>
      <c r="G7732" s="16">
        <f>Analytic!J7741-Simulated!D7732</f>
        <v>-1.2260883691393054E-2</v>
      </c>
      <c r="H7732" s="17">
        <f>Analytic!K7741-Simulated!E7732</f>
        <v>-0.24060649249751664</v>
      </c>
      <c r="I7732" s="25">
        <v>0.166433</v>
      </c>
      <c r="J7732" s="25">
        <v>-0.1851044</v>
      </c>
      <c r="K7732" s="25">
        <v>-0.23941170000000001</v>
      </c>
      <c r="L7732" s="25">
        <v>-7.5120190000000003E-2</v>
      </c>
      <c r="M7732" s="15">
        <f>Analytic!I7741-Simulated!I7732</f>
        <v>3.8969321522634437E-3</v>
      </c>
      <c r="N7732" s="16">
        <f>Analytic!J7741-Simulated!J7732</f>
        <v>2.0525163086069498E-3</v>
      </c>
      <c r="O7732" s="17">
        <f>Analytic!K7741-Simulated!K7732</f>
        <v>6.4420750248336822E-4</v>
      </c>
      <c r="P7732" s="17">
        <f>Analytic!L7741-Simulated!L7732</f>
        <v>-1.1414747650419221E-4</v>
      </c>
    </row>
    <row r="7733" spans="1:16">
      <c r="A7733">
        <v>2458147.3402760001</v>
      </c>
      <c r="B7733" s="7">
        <f t="shared" si="123"/>
        <v>43128.84027600009</v>
      </c>
      <c r="C7733">
        <v>0.13531699999999999</v>
      </c>
      <c r="D7733">
        <v>-0.16989199999999999</v>
      </c>
      <c r="E7733">
        <v>-2.3000000000000001E-4</v>
      </c>
      <c r="F7733" s="15">
        <f>Analytic!I7742-Simulated!C7733</f>
        <v>8.5865291672272553E-2</v>
      </c>
      <c r="G7733" s="16">
        <f>Analytic!J7742-Simulated!D7733</f>
        <v>1.5717176209308542E-2</v>
      </c>
      <c r="H7733" s="17">
        <f>Analytic!K7742-Simulated!E7733</f>
        <v>-0.22835285900438654</v>
      </c>
      <c r="I7733" s="25">
        <v>0.2173543</v>
      </c>
      <c r="J7733" s="25">
        <v>-0.15626989999999999</v>
      </c>
      <c r="K7733" s="25">
        <v>-0.2292824</v>
      </c>
      <c r="L7733" s="25">
        <v>-7.7750570000000005E-2</v>
      </c>
      <c r="M7733" s="15">
        <f>Analytic!I7742-Simulated!I7733</f>
        <v>3.827991672272546E-3</v>
      </c>
      <c r="N7733" s="16">
        <f>Analytic!J7742-Simulated!J7733</f>
        <v>2.095076209308544E-3</v>
      </c>
      <c r="O7733" s="17">
        <f>Analytic!K7742-Simulated!K7733</f>
        <v>6.9954099561345129E-4</v>
      </c>
      <c r="P7733" s="17">
        <f>Analytic!L7742-Simulated!L7733</f>
        <v>-9.6676914697571559E-5</v>
      </c>
    </row>
    <row r="7734" spans="1:16">
      <c r="A7734">
        <v>2458147.343748</v>
      </c>
      <c r="B7734" s="7">
        <f t="shared" si="123"/>
        <v>43128.843747999985</v>
      </c>
      <c r="C7734">
        <v>0.18479100000000001</v>
      </c>
      <c r="D7734">
        <v>-0.168402</v>
      </c>
      <c r="E7734">
        <v>-2.2790000000000002E-3</v>
      </c>
      <c r="F7734" s="15">
        <f>Analytic!I7743-Simulated!C7734</f>
        <v>8.6526701334827233E-2</v>
      </c>
      <c r="G7734" s="16">
        <f>Analytic!J7743-Simulated!D7734</f>
        <v>4.3603985059639389E-2</v>
      </c>
      <c r="H7734" s="17">
        <f>Analytic!K7743-Simulated!E7734</f>
        <v>-0.21537828713440604</v>
      </c>
      <c r="I7734" s="25">
        <v>0.26757370000000003</v>
      </c>
      <c r="J7734" s="25">
        <v>-0.12692819999999999</v>
      </c>
      <c r="K7734" s="25">
        <v>-0.2184103</v>
      </c>
      <c r="L7734" s="25">
        <v>-8.0129199999999998E-2</v>
      </c>
      <c r="M7734" s="15">
        <f>Analytic!I7743-Simulated!I7734</f>
        <v>3.7440013348272183E-3</v>
      </c>
      <c r="N7734" s="16">
        <f>Analytic!J7743-Simulated!J7734</f>
        <v>2.1301850596393834E-3</v>
      </c>
      <c r="O7734" s="17">
        <f>Analytic!K7743-Simulated!K7734</f>
        <v>7.5301286559395497E-4</v>
      </c>
      <c r="P7734" s="17">
        <f>Analytic!L7743-Simulated!L7734</f>
        <v>-7.8618915943670653E-5</v>
      </c>
    </row>
    <row r="7735" spans="1:16">
      <c r="A7735">
        <v>2458147.3472210001</v>
      </c>
      <c r="B7735" s="7">
        <f t="shared" si="123"/>
        <v>43128.84722100012</v>
      </c>
      <c r="C7735">
        <v>0.23363999999999999</v>
      </c>
      <c r="D7735">
        <v>-0.16631599999999999</v>
      </c>
      <c r="E7735">
        <v>-4.3020000000000003E-3</v>
      </c>
      <c r="F7735" s="15">
        <f>Analytic!I7744-Simulated!C7735</f>
        <v>8.6933650052127581E-2</v>
      </c>
      <c r="G7735" s="16">
        <f>Analytic!J7744-Simulated!D7735</f>
        <v>7.1299319599341562E-2</v>
      </c>
      <c r="H7735" s="17">
        <f>Analytic!K7744-Simulated!E7735</f>
        <v>-0.20172419150932536</v>
      </c>
      <c r="I7735" s="25">
        <v>0.31692330000000002</v>
      </c>
      <c r="J7735" s="25">
        <v>-9.7174410000000003E-2</v>
      </c>
      <c r="K7735" s="25">
        <v>-0.20683029999999999</v>
      </c>
      <c r="L7735" s="25">
        <v>-8.2248370000000001E-2</v>
      </c>
      <c r="M7735" s="15">
        <f>Analytic!I7744-Simulated!I7735</f>
        <v>3.6503500521275489E-3</v>
      </c>
      <c r="N7735" s="16">
        <f>Analytic!J7744-Simulated!J7735</f>
        <v>2.1577295993415735E-3</v>
      </c>
      <c r="O7735" s="17">
        <f>Analytic!K7744-Simulated!K7735</f>
        <v>8.0410849067463763E-4</v>
      </c>
      <c r="P7735" s="17">
        <f>Analytic!L7744-Simulated!L7735</f>
        <v>-6.0031819942518716E-5</v>
      </c>
    </row>
    <row r="7736" spans="1:16">
      <c r="A7736">
        <v>2458147.350693</v>
      </c>
      <c r="B7736" s="7">
        <f t="shared" si="123"/>
        <v>43128.850693000015</v>
      </c>
      <c r="C7736">
        <v>0.28169499999999997</v>
      </c>
      <c r="D7736">
        <v>-0.163635</v>
      </c>
      <c r="E7736">
        <v>-6.2919999999999998E-3</v>
      </c>
      <c r="F7736" s="15">
        <f>Analytic!I7745-Simulated!C7736</f>
        <v>8.7095477459309401E-2</v>
      </c>
      <c r="G7736" s="16">
        <f>Analytic!J7745-Simulated!D7736</f>
        <v>9.870764532116115E-2</v>
      </c>
      <c r="H7736" s="17">
        <f>Analytic!K7745-Simulated!E7736</f>
        <v>-0.18743527366610876</v>
      </c>
      <c r="I7736" s="25">
        <v>0.36524420000000002</v>
      </c>
      <c r="J7736" s="25">
        <v>-6.7105189999999995E-2</v>
      </c>
      <c r="K7736" s="25">
        <v>-0.19458010000000001</v>
      </c>
      <c r="L7736" s="25">
        <v>-8.4101229999999999E-2</v>
      </c>
      <c r="M7736" s="15">
        <f>Analytic!I7745-Simulated!I7736</f>
        <v>3.5462774593093549E-3</v>
      </c>
      <c r="N7736" s="16">
        <f>Analytic!J7745-Simulated!J7736</f>
        <v>2.1778353211611423E-3</v>
      </c>
      <c r="O7736" s="17">
        <f>Analytic!K7745-Simulated!K7736</f>
        <v>8.5282633389124896E-4</v>
      </c>
      <c r="P7736" s="17">
        <f>Analytic!L7745-Simulated!L7736</f>
        <v>-4.0956706317749059E-5</v>
      </c>
    </row>
    <row r="7737" spans="1:16">
      <c r="A7737">
        <v>2458147.3541649999</v>
      </c>
      <c r="B7737" s="7">
        <f t="shared" si="123"/>
        <v>43128.85416499991</v>
      </c>
      <c r="C7737">
        <v>0.328789</v>
      </c>
      <c r="D7737">
        <v>-0.160361</v>
      </c>
      <c r="E7737">
        <v>-8.2439999999999996E-3</v>
      </c>
      <c r="F7737" s="15">
        <f>Analytic!I7746-Simulated!C7737</f>
        <v>8.7022891444169082E-2</v>
      </c>
      <c r="G7737" s="16">
        <f>Analytic!J7746-Simulated!D7737</f>
        <v>0.12573342938180135</v>
      </c>
      <c r="H7737" s="17">
        <f>Analytic!K7746-Simulated!E7737</f>
        <v>-0.17255639984960949</v>
      </c>
      <c r="I7737" s="25">
        <v>0.41237679999999999</v>
      </c>
      <c r="J7737" s="25">
        <v>-3.6818030000000002E-2</v>
      </c>
      <c r="K7737" s="25">
        <v>-0.18169930000000001</v>
      </c>
      <c r="L7737" s="25">
        <v>-8.5681759999999996E-2</v>
      </c>
      <c r="M7737" s="15">
        <f>Analytic!I7746-Simulated!I7737</f>
        <v>3.4350914441690916E-3</v>
      </c>
      <c r="N7737" s="16">
        <f>Analytic!J7746-Simulated!J7737</f>
        <v>2.1904593818013393E-3</v>
      </c>
      <c r="O7737" s="17">
        <f>Analytic!K7746-Simulated!K7737</f>
        <v>8.9890015039051363E-4</v>
      </c>
      <c r="P7737" s="17">
        <f>Analytic!L7746-Simulated!L7737</f>
        <v>-2.1469465333254223E-5</v>
      </c>
    </row>
    <row r="7738" spans="1:16">
      <c r="A7738">
        <v>2458147.3576369998</v>
      </c>
      <c r="B7738" s="7">
        <f t="shared" si="123"/>
        <v>43128.857636999805</v>
      </c>
      <c r="C7738">
        <v>0.37476100000000001</v>
      </c>
      <c r="D7738">
        <v>-0.156497</v>
      </c>
      <c r="E7738">
        <v>-1.0152E-2</v>
      </c>
      <c r="F7738" s="15">
        <f>Analytic!I7747-Simulated!C7738</f>
        <v>8.67244747593367E-2</v>
      </c>
      <c r="G7738" s="16">
        <f>Analytic!J7747-Simulated!D7738</f>
        <v>0.15228145674919222</v>
      </c>
      <c r="H7738" s="17">
        <f>Analytic!K7747-Simulated!E7738</f>
        <v>-0.15713547178836584</v>
      </c>
      <c r="I7738" s="25">
        <v>0.45817390000000002</v>
      </c>
      <c r="J7738" s="25">
        <v>-6.4111430000000002E-3</v>
      </c>
      <c r="K7738" s="25">
        <v>-0.16822960000000001</v>
      </c>
      <c r="L7738" s="25">
        <v>-8.6984839999999994E-2</v>
      </c>
      <c r="M7738" s="15">
        <f>Analytic!I7747-Simulated!I7738</f>
        <v>3.3115747593366884E-3</v>
      </c>
      <c r="N7738" s="16">
        <f>Analytic!J7747-Simulated!J7738</f>
        <v>2.1955997491922129E-3</v>
      </c>
      <c r="O7738" s="17">
        <f>Analytic!K7747-Simulated!K7738</f>
        <v>9.4212821163416893E-4</v>
      </c>
      <c r="P7738" s="17">
        <f>Analytic!L7747-Simulated!L7738</f>
        <v>-1.6300653954276489E-6</v>
      </c>
    </row>
    <row r="7739" spans="1:16">
      <c r="A7739">
        <v>2458147.3611099999</v>
      </c>
      <c r="B7739" s="7">
        <f t="shared" si="123"/>
        <v>43128.86110999994</v>
      </c>
      <c r="C7739">
        <v>0.41945300000000002</v>
      </c>
      <c r="D7739">
        <v>-0.15205099999999999</v>
      </c>
      <c r="E7739">
        <v>-1.2009000000000001E-2</v>
      </c>
      <c r="F7739" s="15">
        <f>Analytic!I7748-Simulated!C7739</f>
        <v>8.6210179074272253E-2</v>
      </c>
      <c r="G7739" s="16">
        <f>Analytic!J7748-Simulated!D7739</f>
        <v>0.17826114856104025</v>
      </c>
      <c r="H7739" s="17">
        <f>Analytic!K7748-Simulated!E7739</f>
        <v>-0.14122329087248045</v>
      </c>
      <c r="I7739" s="25">
        <v>0.50248389999999998</v>
      </c>
      <c r="J7739" s="25">
        <v>2.4016860000000001E-2</v>
      </c>
      <c r="K7739" s="25">
        <v>-0.15421460000000001</v>
      </c>
      <c r="L7739" s="25">
        <v>-8.8006249999999994E-2</v>
      </c>
      <c r="M7739" s="15">
        <f>Analytic!I7748-Simulated!I7739</f>
        <v>3.1792790742722898E-3</v>
      </c>
      <c r="N7739" s="16">
        <f>Analytic!J7748-Simulated!J7739</f>
        <v>2.1932885610402575E-3</v>
      </c>
      <c r="O7739" s="17">
        <f>Analytic!K7748-Simulated!K7739</f>
        <v>9.8230912751956501E-4</v>
      </c>
      <c r="P7739" s="17">
        <f>Analytic!L7748-Simulated!L7739</f>
        <v>1.8501045138730188E-5</v>
      </c>
    </row>
    <row r="7740" spans="1:16">
      <c r="A7740">
        <v>2458147.3645819998</v>
      </c>
      <c r="B7740" s="7">
        <f t="shared" si="123"/>
        <v>43128.864581999835</v>
      </c>
      <c r="C7740">
        <v>0.46271400000000001</v>
      </c>
      <c r="D7740">
        <v>-0.14702999999999999</v>
      </c>
      <c r="E7740">
        <v>-1.3809E-2</v>
      </c>
      <c r="F7740" s="15">
        <f>Analytic!I7749-Simulated!C7740</f>
        <v>8.5487804865261807E-2</v>
      </c>
      <c r="G7740" s="16">
        <f>Analytic!J7749-Simulated!D7740</f>
        <v>0.20358088166243898</v>
      </c>
      <c r="H7740" s="17">
        <f>Analytic!K7749-Simulated!E7740</f>
        <v>-0.12487141617397877</v>
      </c>
      <c r="I7740" s="25">
        <v>0.54516319999999996</v>
      </c>
      <c r="J7740" s="25">
        <v>5.4367270000000002E-2</v>
      </c>
      <c r="K7740" s="25">
        <v>-0.13969980000000001</v>
      </c>
      <c r="L7740" s="25">
        <v>-8.8742689999999999E-2</v>
      </c>
      <c r="M7740" s="15">
        <f>Analytic!I7749-Simulated!I7740</f>
        <v>3.0386048652618625E-3</v>
      </c>
      <c r="N7740" s="16">
        <f>Analytic!J7749-Simulated!J7740</f>
        <v>2.1836116624390015E-3</v>
      </c>
      <c r="O7740" s="17">
        <f>Analytic!K7749-Simulated!K7740</f>
        <v>1.0193838260212362E-3</v>
      </c>
      <c r="P7740" s="17">
        <f>Analytic!L7749-Simulated!L7740</f>
        <v>3.8869455018505916E-5</v>
      </c>
    </row>
    <row r="7741" spans="1:16">
      <c r="A7741">
        <v>2458147.3680540002</v>
      </c>
      <c r="B7741" s="7">
        <f t="shared" si="123"/>
        <v>43128.868054000195</v>
      </c>
      <c r="C7741">
        <v>0.50439699999999998</v>
      </c>
      <c r="D7741">
        <v>-0.14144799999999999</v>
      </c>
      <c r="E7741">
        <v>-1.5547E-2</v>
      </c>
      <c r="F7741" s="15">
        <f>Analytic!I7750-Simulated!C7741</f>
        <v>8.4566465588736928E-2</v>
      </c>
      <c r="G7741" s="16">
        <f>Analytic!J7750-Simulated!D7741</f>
        <v>0.22815630828735509</v>
      </c>
      <c r="H7741" s="17">
        <f>Analytic!K7750-Simulated!E7741</f>
        <v>-0.10813201676960701</v>
      </c>
      <c r="I7741" s="25">
        <v>0.58607299999999996</v>
      </c>
      <c r="J7741" s="25">
        <v>8.4541610000000003E-2</v>
      </c>
      <c r="K7741" s="25">
        <v>-0.1247322</v>
      </c>
      <c r="L7741" s="25">
        <v>-8.919175E-2</v>
      </c>
      <c r="M7741" s="15">
        <f>Analytic!I7750-Simulated!I7741</f>
        <v>2.8904655887369568E-3</v>
      </c>
      <c r="N7741" s="16">
        <f>Analytic!J7750-Simulated!J7741</f>
        <v>2.1666982873550927E-3</v>
      </c>
      <c r="O7741" s="17">
        <f>Analytic!K7750-Simulated!K7741</f>
        <v>1.0531832303929817E-3</v>
      </c>
      <c r="P7741" s="17">
        <f>Analytic!L7750-Simulated!L7741</f>
        <v>5.9386269702116357E-5</v>
      </c>
    </row>
    <row r="7742" spans="1:16">
      <c r="A7742">
        <v>2458147.3715260001</v>
      </c>
      <c r="B7742" s="7">
        <f t="shared" si="123"/>
        <v>43128.87152600009</v>
      </c>
      <c r="C7742">
        <v>0.54436200000000001</v>
      </c>
      <c r="D7742">
        <v>-0.13531799999999999</v>
      </c>
      <c r="E7742">
        <v>-1.7217E-2</v>
      </c>
      <c r="F7742" s="15">
        <f>Analytic!I7751-Simulated!C7742</f>
        <v>8.345403463260459E-2</v>
      </c>
      <c r="G7742" s="16">
        <f>Analytic!J7751-Simulated!D7742</f>
        <v>0.25190267484727558</v>
      </c>
      <c r="H7742" s="17">
        <f>Analytic!K7751-Simulated!E7742</f>
        <v>-9.105971884497302E-2</v>
      </c>
      <c r="I7742" s="25">
        <v>0.62508109999999995</v>
      </c>
      <c r="J7742" s="25">
        <v>0.114442</v>
      </c>
      <c r="K7742" s="25">
        <v>-0.10936029999999999</v>
      </c>
      <c r="L7742" s="25">
        <v>-8.9351979999999998E-2</v>
      </c>
      <c r="M7742" s="15">
        <f>Analytic!I7751-Simulated!I7742</f>
        <v>2.7349346326046575E-3</v>
      </c>
      <c r="N7742" s="16">
        <f>Analytic!J7751-Simulated!J7742</f>
        <v>2.1426748472755525E-3</v>
      </c>
      <c r="O7742" s="17">
        <f>Analytic!K7751-Simulated!K7742</f>
        <v>1.0835811550269775E-3</v>
      </c>
      <c r="P7742" s="17">
        <f>Analytic!L7751-Simulated!L7742</f>
        <v>7.9990587626393994E-5</v>
      </c>
    </row>
    <row r="7743" spans="1:16">
      <c r="A7743">
        <v>2458147.374998</v>
      </c>
      <c r="B7743" s="7">
        <f t="shared" si="123"/>
        <v>43128.874997999985</v>
      </c>
      <c r="C7743">
        <v>0.58247700000000002</v>
      </c>
      <c r="D7743">
        <v>-0.12865599999999999</v>
      </c>
      <c r="E7743">
        <v>-1.8811999999999999E-2</v>
      </c>
      <c r="F7743" s="15">
        <f>Analytic!I7752-Simulated!C7743</f>
        <v>8.2156573597321203E-2</v>
      </c>
      <c r="G7743" s="16">
        <f>Analytic!J7752-Simulated!D7743</f>
        <v>0.27473913879404133</v>
      </c>
      <c r="H7743" s="17">
        <f>Analytic!K7752-Simulated!E7743</f>
        <v>-7.3711448075460873E-2</v>
      </c>
      <c r="I7743" s="25">
        <v>0.66206069999999995</v>
      </c>
      <c r="J7743" s="25">
        <v>0.1439715</v>
      </c>
      <c r="K7743" s="25">
        <v>-9.3633889999999997E-2</v>
      </c>
      <c r="L7743" s="25">
        <v>-8.9222869999999996E-2</v>
      </c>
      <c r="M7743" s="15">
        <f>Analytic!I7752-Simulated!I7743</f>
        <v>2.5728735973212791E-3</v>
      </c>
      <c r="N7743" s="16">
        <f>Analytic!J7752-Simulated!J7743</f>
        <v>2.1116387940413595E-3</v>
      </c>
      <c r="O7743" s="17">
        <f>Analytic!K7752-Simulated!K7743</f>
        <v>1.1104419245391295E-3</v>
      </c>
      <c r="P7743" s="17">
        <f>Analytic!L7752-Simulated!L7743</f>
        <v>1.0062499752280796E-4</v>
      </c>
    </row>
    <row r="7744" spans="1:16">
      <c r="A7744">
        <v>2458147.3784710001</v>
      </c>
      <c r="B7744" s="7">
        <f t="shared" si="123"/>
        <v>43128.87847100012</v>
      </c>
      <c r="C7744">
        <v>0.618614</v>
      </c>
      <c r="D7744">
        <v>-0.12148299999999999</v>
      </c>
      <c r="E7744">
        <v>-2.0327999999999999E-2</v>
      </c>
      <c r="F7744" s="15">
        <f>Analytic!I7753-Simulated!C7744</f>
        <v>8.0682740517841633E-2</v>
      </c>
      <c r="G7744" s="16">
        <f>Analytic!J7753-Simulated!D7744</f>
        <v>0.29659108252929733</v>
      </c>
      <c r="H7744" s="17">
        <f>Analytic!K7753-Simulated!E7744</f>
        <v>-5.6142267795077097E-2</v>
      </c>
      <c r="I7744" s="25">
        <v>0.69689219999999996</v>
      </c>
      <c r="J7744" s="25">
        <v>0.1730342</v>
      </c>
      <c r="K7744" s="25">
        <v>-7.7604019999999996E-2</v>
      </c>
      <c r="L7744" s="25">
        <v>-8.8804830000000001E-2</v>
      </c>
      <c r="M7744" s="15">
        <f>Analytic!I7753-Simulated!I7744</f>
        <v>2.404540517841669E-3</v>
      </c>
      <c r="N7744" s="16">
        <f>Analytic!J7753-Simulated!J7744</f>
        <v>2.0738825292973551E-3</v>
      </c>
      <c r="O7744" s="17">
        <f>Analytic!K7753-Simulated!K7744</f>
        <v>1.1337522049228999E-3</v>
      </c>
      <c r="P7744" s="17">
        <f>Analytic!L7753-Simulated!L7744</f>
        <v>1.2121411137742955E-4</v>
      </c>
    </row>
    <row r="7745" spans="1:16">
      <c r="A7745">
        <v>2458147.381943</v>
      </c>
      <c r="B7745" s="7">
        <f t="shared" si="123"/>
        <v>43128.881943000015</v>
      </c>
      <c r="C7745">
        <v>0.65265600000000001</v>
      </c>
      <c r="D7745">
        <v>-0.11382</v>
      </c>
      <c r="E7745">
        <v>-2.1759000000000001E-2</v>
      </c>
      <c r="F7745" s="15">
        <f>Analytic!I7754-Simulated!C7745</f>
        <v>7.9037176703957934E-2</v>
      </c>
      <c r="G7745" s="16">
        <f>Analytic!J7754-Simulated!D7745</f>
        <v>0.31738542334360736</v>
      </c>
      <c r="H7745" s="17">
        <f>Analytic!K7754-Simulated!E7745</f>
        <v>-3.8410213477504174E-2</v>
      </c>
      <c r="I7745" s="25">
        <v>0.72946270000000002</v>
      </c>
      <c r="J7745" s="25">
        <v>0.20153589999999999</v>
      </c>
      <c r="K7745" s="25">
        <v>-6.1322599999999998E-2</v>
      </c>
      <c r="L7745" s="25">
        <v>-8.8099200000000003E-2</v>
      </c>
      <c r="M7745" s="15">
        <f>Analytic!I7754-Simulated!I7745</f>
        <v>2.2304767039579287E-3</v>
      </c>
      <c r="N7745" s="16">
        <f>Analytic!J7754-Simulated!J7745</f>
        <v>2.0295233436073701E-3</v>
      </c>
      <c r="O7745" s="17">
        <f>Analytic!K7754-Simulated!K7745</f>
        <v>1.1533865224958237E-3</v>
      </c>
      <c r="P7745" s="17">
        <f>Analytic!L7754-Simulated!L7745</f>
        <v>1.4167613778701127E-4</v>
      </c>
    </row>
    <row r="7746" spans="1:16">
      <c r="A7746">
        <v>2458147.3854149999</v>
      </c>
      <c r="B7746" s="7">
        <f t="shared" si="123"/>
        <v>43128.88541499991</v>
      </c>
      <c r="C7746">
        <v>0.68449199999999999</v>
      </c>
      <c r="D7746">
        <v>-0.10569199999999999</v>
      </c>
      <c r="E7746">
        <v>-2.3099000000000001E-2</v>
      </c>
      <c r="F7746" s="15">
        <f>Analytic!I7755-Simulated!C7746</f>
        <v>7.7225870944710229E-2</v>
      </c>
      <c r="G7746" s="16">
        <f>Analytic!J7755-Simulated!D7746</f>
        <v>0.33705491838030543</v>
      </c>
      <c r="H7746" s="17">
        <f>Analytic!K7755-Simulated!E7746</f>
        <v>-2.0574124066012736E-2</v>
      </c>
      <c r="I7746" s="25">
        <v>0.75966690000000003</v>
      </c>
      <c r="J7746" s="25">
        <v>0.229384</v>
      </c>
      <c r="K7746" s="25">
        <v>-4.4842449999999999E-2</v>
      </c>
      <c r="L7746" s="25">
        <v>-8.7108270000000002E-2</v>
      </c>
      <c r="M7746" s="15">
        <f>Analytic!I7755-Simulated!I7746</f>
        <v>2.0509709447101843E-3</v>
      </c>
      <c r="N7746" s="16">
        <f>Analytic!J7755-Simulated!J7746</f>
        <v>1.9789183803054222E-3</v>
      </c>
      <c r="O7746" s="17">
        <f>Analytic!K7755-Simulated!K7746</f>
        <v>1.1693259339872614E-3</v>
      </c>
      <c r="P7746" s="17">
        <f>Analytic!L7755-Simulated!L7746</f>
        <v>1.6194749061872182E-4</v>
      </c>
    </row>
    <row r="7747" spans="1:16">
      <c r="A7747">
        <v>2458147.3888869998</v>
      </c>
      <c r="B7747" s="7">
        <f t="shared" si="123"/>
        <v>43128.888886999805</v>
      </c>
      <c r="C7747">
        <v>0.71401800000000004</v>
      </c>
      <c r="D7747">
        <v>-9.7127000000000005E-2</v>
      </c>
      <c r="E7747">
        <v>-2.4344000000000001E-2</v>
      </c>
      <c r="F7747" s="15">
        <f>Analytic!I7756-Simulated!C7747</f>
        <v>7.525549989607927E-2</v>
      </c>
      <c r="G7747" s="16">
        <f>Analytic!J7756-Simulated!D7747</f>
        <v>0.35553746363531491</v>
      </c>
      <c r="H7747" s="17">
        <f>Analytic!K7756-Simulated!E7747</f>
        <v>-2.6914706991206135E-3</v>
      </c>
      <c r="I7747" s="25">
        <v>0.78740670000000001</v>
      </c>
      <c r="J7747" s="25">
        <v>0.2564882</v>
      </c>
      <c r="K7747" s="25">
        <v>-2.8216970000000001E-2</v>
      </c>
      <c r="L7747" s="25">
        <v>-8.5835259999999997E-2</v>
      </c>
      <c r="M7747" s="15">
        <f>Analytic!I7756-Simulated!I7747</f>
        <v>1.8667998960792964E-3</v>
      </c>
      <c r="N7747" s="16">
        <f>Analytic!J7756-Simulated!J7747</f>
        <v>1.9222636353148914E-3</v>
      </c>
      <c r="O7747" s="17">
        <f>Analytic!K7756-Simulated!K7747</f>
        <v>1.1814993008793864E-3</v>
      </c>
      <c r="P7747" s="17">
        <f>Analytic!L7756-Simulated!L7747</f>
        <v>1.8197041802173186E-4</v>
      </c>
    </row>
    <row r="7748" spans="1:16">
      <c r="A7748">
        <v>2458147.3923599999</v>
      </c>
      <c r="B7748" s="7">
        <f t="shared" ref="B7748:B7811" si="124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5">
        <f>Analytic!I7757-Simulated!C7748</f>
        <v>7.3130743549219002E-2</v>
      </c>
      <c r="G7748" s="16">
        <f>Analytic!J7757-Simulated!D7748</f>
        <v>0.37277238602428336</v>
      </c>
      <c r="H7748" s="17">
        <f>Analytic!K7757-Simulated!E7748</f>
        <v>1.5178816613135755E-2</v>
      </c>
      <c r="I7748" s="25">
        <v>0.81259440000000005</v>
      </c>
      <c r="J7748" s="25">
        <v>0.28276050000000003</v>
      </c>
      <c r="K7748" s="25">
        <v>-1.1500079999999999E-2</v>
      </c>
      <c r="L7748" s="25">
        <v>-8.4284280000000003E-2</v>
      </c>
      <c r="M7748" s="15">
        <f>Analytic!I7757-Simulated!I7748</f>
        <v>1.6763435492189727E-3</v>
      </c>
      <c r="N7748" s="16">
        <f>Analytic!J7757-Simulated!J7748</f>
        <v>1.8598860242833304E-3</v>
      </c>
      <c r="O7748" s="17">
        <f>Analytic!K7757-Simulated!K7748</f>
        <v>1.1898966131357533E-3</v>
      </c>
      <c r="P7748" s="17">
        <f>Analytic!L7757-Simulated!L7748</f>
        <v>2.0166362707661756E-4</v>
      </c>
    </row>
    <row r="7749" spans="1:16">
      <c r="A7749">
        <v>2458147.3958319998</v>
      </c>
      <c r="B7749" s="7">
        <f t="shared" si="124"/>
        <v>43128.895831999835</v>
      </c>
      <c r="C7749">
        <v>0.76577300000000004</v>
      </c>
      <c r="D7749">
        <v>-7.8800999999999996E-2</v>
      </c>
      <c r="E7749">
        <v>-2.6529E-2</v>
      </c>
      <c r="F7749" s="15">
        <f>Analytic!I7758-Simulated!C7749</f>
        <v>7.0855574756146456E-2</v>
      </c>
      <c r="G7749" s="16">
        <f>Analytic!J7758-Simulated!D7749</f>
        <v>0.38870872756986063</v>
      </c>
      <c r="H7749" s="17">
        <f>Analytic!K7758-Simulated!E7749</f>
        <v>3.2977523800238134E-2</v>
      </c>
      <c r="I7749" s="25">
        <v>0.83514489999999997</v>
      </c>
      <c r="J7749" s="25">
        <v>0.30811569999999999</v>
      </c>
      <c r="K7749" s="25">
        <v>5.254E-3</v>
      </c>
      <c r="L7749" s="25">
        <v>-8.2460350000000002E-2</v>
      </c>
      <c r="M7749" s="15">
        <f>Analytic!I7758-Simulated!I7749</f>
        <v>1.4836747561465247E-3</v>
      </c>
      <c r="N7749" s="16">
        <f>Analytic!J7758-Simulated!J7749</f>
        <v>1.7920275698606325E-3</v>
      </c>
      <c r="O7749" s="17">
        <f>Analytic!K7758-Simulated!K7749</f>
        <v>1.1945238002381313E-3</v>
      </c>
      <c r="P7749" s="17">
        <f>Analytic!L7758-Simulated!L7749</f>
        <v>2.2095586963119529E-4</v>
      </c>
    </row>
    <row r="7750" spans="1:16">
      <c r="A7750">
        <v>2458147.3993040002</v>
      </c>
      <c r="B7750" s="7">
        <f t="shared" si="124"/>
        <v>43128.899304000195</v>
      </c>
      <c r="C7750">
        <v>0.78784100000000001</v>
      </c>
      <c r="D7750">
        <v>-6.9106000000000001E-2</v>
      </c>
      <c r="E7750">
        <v>-2.7459999999999998E-2</v>
      </c>
      <c r="F7750" s="15">
        <f>Analytic!I7759-Simulated!C7750</f>
        <v>6.8433521874734726E-2</v>
      </c>
      <c r="G7750" s="16">
        <f>Analytic!J7759-Simulated!D7750</f>
        <v>0.4032965207882655</v>
      </c>
      <c r="H7750" s="17">
        <f>Analytic!K7759-Simulated!E7750</f>
        <v>5.0646328463089044E-2</v>
      </c>
      <c r="I7750" s="25">
        <v>0.85498700000000005</v>
      </c>
      <c r="J7750" s="25">
        <v>0.33247139999999997</v>
      </c>
      <c r="K7750" s="25">
        <v>2.1990920000000001E-2</v>
      </c>
      <c r="L7750" s="25">
        <v>-8.0369389999999999E-2</v>
      </c>
      <c r="M7750" s="15">
        <f>Analytic!I7759-Simulated!I7750</f>
        <v>1.2875218747346873E-3</v>
      </c>
      <c r="N7750" s="16">
        <f>Analytic!J7759-Simulated!J7750</f>
        <v>1.7191207882655268E-3</v>
      </c>
      <c r="O7750" s="17">
        <f>Analytic!K7759-Simulated!K7750</f>
        <v>1.1954084630890482E-3</v>
      </c>
      <c r="P7750" s="17">
        <f>Analytic!L7759-Simulated!L7750</f>
        <v>2.3979244530028532E-4</v>
      </c>
    </row>
    <row r="7751" spans="1:16">
      <c r="A7751">
        <v>2458147.4027760001</v>
      </c>
      <c r="B7751" s="7">
        <f t="shared" si="124"/>
        <v>43128.90277600009</v>
      </c>
      <c r="C7751">
        <v>0.80727499999999996</v>
      </c>
      <c r="D7751">
        <v>-5.9103000000000003E-2</v>
      </c>
      <c r="E7751">
        <v>-2.8278000000000001E-2</v>
      </c>
      <c r="F7751" s="15">
        <f>Analytic!I7760-Simulated!C7751</f>
        <v>6.5869903681297193E-2</v>
      </c>
      <c r="G7751" s="16">
        <f>Analytic!J7760-Simulated!D7751</f>
        <v>0.41649305438208539</v>
      </c>
      <c r="H7751" s="17">
        <f>Analytic!K7760-Simulated!E7751</f>
        <v>6.8126975956888061E-2</v>
      </c>
      <c r="I7751" s="25">
        <v>0.87205670000000002</v>
      </c>
      <c r="J7751" s="25">
        <v>0.35574869999999997</v>
      </c>
      <c r="K7751" s="25">
        <v>3.86564E-2</v>
      </c>
      <c r="L7751" s="25">
        <v>-7.8018169999999998E-2</v>
      </c>
      <c r="M7751" s="15">
        <f>Analytic!I7760-Simulated!I7751</f>
        <v>1.0882036812971396E-3</v>
      </c>
      <c r="N7751" s="16">
        <f>Analytic!J7760-Simulated!J7751</f>
        <v>1.6413543820854026E-3</v>
      </c>
      <c r="O7751" s="17">
        <f>Analytic!K7760-Simulated!K7751</f>
        <v>1.1925759568880562E-3</v>
      </c>
      <c r="P7751" s="17">
        <f>Analytic!L7760-Simulated!L7751</f>
        <v>2.5810456810732019E-4</v>
      </c>
    </row>
    <row r="7752" spans="1:16">
      <c r="A7752">
        <v>2458147.406248</v>
      </c>
      <c r="B7752" s="7">
        <f t="shared" si="124"/>
        <v>43128.906247999985</v>
      </c>
      <c r="C7752">
        <v>0.82401800000000003</v>
      </c>
      <c r="D7752">
        <v>-4.8830999999999999E-2</v>
      </c>
      <c r="E7752">
        <v>-2.8979999999999999E-2</v>
      </c>
      <c r="F7752" s="15">
        <f>Analytic!I7761-Simulated!C7752</f>
        <v>6.3167035789743364E-2</v>
      </c>
      <c r="G7752" s="16">
        <f>Analytic!J7761-Simulated!D7752</f>
        <v>0.42826212837856442</v>
      </c>
      <c r="H7752" s="17">
        <f>Analytic!K7761-Simulated!E7752</f>
        <v>8.536245525453709E-2</v>
      </c>
      <c r="I7752" s="25">
        <v>0.88629780000000002</v>
      </c>
      <c r="J7752" s="25">
        <v>0.37787199999999999</v>
      </c>
      <c r="K7752" s="25">
        <v>5.5196370000000002E-2</v>
      </c>
      <c r="L7752" s="25">
        <v>-7.5414300000000004E-2</v>
      </c>
      <c r="M7752" s="15">
        <f>Analytic!I7761-Simulated!I7752</f>
        <v>8.8723578974336803E-4</v>
      </c>
      <c r="N7752" s="16">
        <f>Analytic!J7761-Simulated!J7752</f>
        <v>1.5591283785644228E-3</v>
      </c>
      <c r="O7752" s="17">
        <f>Analytic!K7761-Simulated!K7752</f>
        <v>1.1860852545370823E-3</v>
      </c>
      <c r="P7752" s="17">
        <f>Analytic!L7761-Simulated!L7752</f>
        <v>2.758215340255693E-4</v>
      </c>
    </row>
    <row r="7753" spans="1:16">
      <c r="A7753">
        <v>2458147.4097210001</v>
      </c>
      <c r="B7753" s="7">
        <f t="shared" si="124"/>
        <v>43128.90972100012</v>
      </c>
      <c r="C7753">
        <v>0.83802100000000002</v>
      </c>
      <c r="D7753">
        <v>-3.8327E-2</v>
      </c>
      <c r="E7753">
        <v>-2.9562000000000001E-2</v>
      </c>
      <c r="F7753" s="15">
        <f>Analytic!I7762-Simulated!C7753</f>
        <v>6.0328407907945136E-2</v>
      </c>
      <c r="G7753" s="16">
        <f>Analytic!J7762-Simulated!D7753</f>
        <v>0.43856929788611243</v>
      </c>
      <c r="H7753" s="17">
        <f>Analytic!K7762-Simulated!E7753</f>
        <v>0.10229517402037148</v>
      </c>
      <c r="I7753" s="25">
        <v>0.89766599999999996</v>
      </c>
      <c r="J7753" s="25">
        <v>0.39876929999999999</v>
      </c>
      <c r="K7753" s="25">
        <v>7.1557159999999995E-2</v>
      </c>
      <c r="L7753" s="25">
        <v>-7.2566210000000006E-2</v>
      </c>
      <c r="M7753" s="15">
        <f>Analytic!I7762-Simulated!I7753</f>
        <v>6.8340790794518824E-4</v>
      </c>
      <c r="N7753" s="16">
        <f>Analytic!J7762-Simulated!J7753</f>
        <v>1.4729978861124371E-3</v>
      </c>
      <c r="O7753" s="17">
        <f>Analytic!K7762-Simulated!K7753</f>
        <v>1.1760140203714853E-3</v>
      </c>
      <c r="P7753" s="17">
        <f>Analytic!L7762-Simulated!L7753</f>
        <v>2.9287561755382552E-4</v>
      </c>
    </row>
    <row r="7754" spans="1:16">
      <c r="A7754">
        <v>2458147.413193</v>
      </c>
      <c r="B7754" s="7">
        <f t="shared" si="124"/>
        <v>43128.913193000015</v>
      </c>
      <c r="C7754">
        <v>0.84924500000000003</v>
      </c>
      <c r="D7754">
        <v>-2.7633000000000001E-2</v>
      </c>
      <c r="E7754">
        <v>-3.0020999999999999E-2</v>
      </c>
      <c r="F7754" s="15">
        <f>Analytic!I7763-Simulated!C7754</f>
        <v>5.7356831356683791E-2</v>
      </c>
      <c r="G7754" s="16">
        <f>Analytic!J7763-Simulated!D7754</f>
        <v>0.44738910467873827</v>
      </c>
      <c r="H7754" s="17">
        <f>Analytic!K7763-Simulated!E7754</f>
        <v>0.11886913232657842</v>
      </c>
      <c r="I7754" s="25">
        <v>0.90612329999999996</v>
      </c>
      <c r="J7754" s="25">
        <v>0.4183732</v>
      </c>
      <c r="K7754" s="25">
        <v>8.768571E-2</v>
      </c>
      <c r="L7754" s="25">
        <v>-6.9483169999999997E-2</v>
      </c>
      <c r="M7754" s="15">
        <f>Analytic!I7763-Simulated!I7754</f>
        <v>4.7853135668385338E-4</v>
      </c>
      <c r="N7754" s="16">
        <f>Analytic!J7763-Simulated!J7754</f>
        <v>1.3829046787382504E-3</v>
      </c>
      <c r="O7754" s="17">
        <f>Analytic!K7763-Simulated!K7754</f>
        <v>1.1624223265784134E-3</v>
      </c>
      <c r="P7754" s="17">
        <f>Analytic!L7763-Simulated!L7754</f>
        <v>3.0924961659600791E-4</v>
      </c>
    </row>
    <row r="7755" spans="1:16">
      <c r="A7755">
        <v>2458147.4166649999</v>
      </c>
      <c r="B7755" s="7">
        <f t="shared" si="124"/>
        <v>43128.91666499991</v>
      </c>
      <c r="C7755">
        <v>0.85766100000000001</v>
      </c>
      <c r="D7755">
        <v>-1.6788999999999998E-2</v>
      </c>
      <c r="E7755">
        <v>-3.0356000000000001E-2</v>
      </c>
      <c r="F7755" s="15">
        <f>Analytic!I7764-Simulated!C7755</f>
        <v>5.4254556373257934E-2</v>
      </c>
      <c r="G7755" s="16">
        <f>Analytic!J7764-Simulated!D7755</f>
        <v>0.45469829585813587</v>
      </c>
      <c r="H7755" s="17">
        <f>Analytic!K7764-Simulated!E7755</f>
        <v>0.13503109444950831</v>
      </c>
      <c r="I7755" s="25">
        <v>0.91164559999999994</v>
      </c>
      <c r="J7755" s="25">
        <v>0.43661870000000003</v>
      </c>
      <c r="K7755" s="25">
        <v>0.10352939999999999</v>
      </c>
      <c r="L7755" s="25">
        <v>-6.6174960000000005E-2</v>
      </c>
      <c r="M7755" s="15">
        <f>Analytic!I7764-Simulated!I7755</f>
        <v>2.6995637325799571E-4</v>
      </c>
      <c r="N7755" s="16">
        <f>Analytic!J7764-Simulated!J7755</f>
        <v>1.2905958581358457E-3</v>
      </c>
      <c r="O7755" s="17">
        <f>Analytic!K7764-Simulated!K7755</f>
        <v>1.1456944495083082E-3</v>
      </c>
      <c r="P7755" s="17">
        <f>Analytic!L7764-Simulated!L7755</f>
        <v>3.2467695640715777E-4</v>
      </c>
    </row>
    <row r="7756" spans="1:16">
      <c r="A7756">
        <v>2458147.4201369998</v>
      </c>
      <c r="B7756" s="7">
        <f t="shared" si="124"/>
        <v>43128.920136999805</v>
      </c>
      <c r="C7756">
        <v>0.86324999999999996</v>
      </c>
      <c r="D7756">
        <v>-5.8389999999999996E-3</v>
      </c>
      <c r="E7756">
        <v>-3.0563E-2</v>
      </c>
      <c r="F7756" s="15">
        <f>Analytic!I7765-Simulated!C7756</f>
        <v>5.1023358819323961E-2</v>
      </c>
      <c r="G7756" s="16">
        <f>Analytic!J7765-Simulated!D7756</f>
        <v>0.46048202888441658</v>
      </c>
      <c r="H7756" s="17">
        <f>Analytic!K7765-Simulated!E7756</f>
        <v>0.1507257581888575</v>
      </c>
      <c r="I7756" s="25">
        <v>0.91420880000000004</v>
      </c>
      <c r="J7756" s="25">
        <v>0.45344879999999999</v>
      </c>
      <c r="K7756" s="25">
        <v>0.1190372</v>
      </c>
      <c r="L7756" s="25">
        <v>-6.2652630000000001E-2</v>
      </c>
      <c r="M7756" s="15">
        <f>Analytic!I7765-Simulated!I7756</f>
        <v>6.4558819323878858E-5</v>
      </c>
      <c r="N7756" s="16">
        <f>Analytic!J7765-Simulated!J7756</f>
        <v>1.1942288844166149E-3</v>
      </c>
      <c r="O7756" s="17">
        <f>Analytic!K7765-Simulated!K7756</f>
        <v>1.1255581888574978E-3</v>
      </c>
      <c r="P7756" s="17">
        <f>Analytic!L7765-Simulated!L7756</f>
        <v>3.3943425500657098E-4</v>
      </c>
    </row>
    <row r="7757" spans="1:16">
      <c r="A7757">
        <v>2458147.4236099999</v>
      </c>
      <c r="B7757" s="7">
        <f t="shared" si="124"/>
        <v>43128.92360999994</v>
      </c>
      <c r="C7757">
        <v>0.86600200000000005</v>
      </c>
      <c r="D7757">
        <v>5.1749999999999999E-3</v>
      </c>
      <c r="E7757">
        <v>-3.0641000000000002E-2</v>
      </c>
      <c r="F7757" s="15">
        <f>Analytic!I7766-Simulated!C7757</f>
        <v>4.7665596011933431E-2</v>
      </c>
      <c r="G7757" s="16">
        <f>Analytic!J7766-Simulated!D7757</f>
        <v>0.46472806231075697</v>
      </c>
      <c r="H7757" s="17">
        <f>Analytic!K7766-Simulated!E7757</f>
        <v>0.16590192116074709</v>
      </c>
      <c r="I7757" s="25">
        <v>0.91381009999999996</v>
      </c>
      <c r="J7757" s="25">
        <v>0.46880850000000002</v>
      </c>
      <c r="K7757" s="25">
        <v>0.13415879999999999</v>
      </c>
      <c r="L7757" s="25">
        <v>-5.8927529999999999E-2</v>
      </c>
      <c r="M7757" s="15">
        <f>Analytic!I7766-Simulated!I7757</f>
        <v>-1.4250398806647802E-4</v>
      </c>
      <c r="N7757" s="16">
        <f>Analytic!J7766-Simulated!J7757</f>
        <v>1.0945623107569413E-3</v>
      </c>
      <c r="O7757" s="17">
        <f>Analytic!K7766-Simulated!K7757</f>
        <v>1.1021211607470938E-3</v>
      </c>
      <c r="P7757" s="17">
        <f>Analytic!L7766-Simulated!L7757</f>
        <v>3.534062444649419E-4</v>
      </c>
    </row>
    <row r="7758" spans="1:16">
      <c r="A7758">
        <v>2458147.4270819998</v>
      </c>
      <c r="B7758" s="7">
        <f t="shared" si="124"/>
        <v>43128.927081999835</v>
      </c>
      <c r="C7758">
        <v>0.86591700000000005</v>
      </c>
      <c r="D7758">
        <v>1.6208E-2</v>
      </c>
      <c r="E7758">
        <v>-3.0589999999999999E-2</v>
      </c>
      <c r="F7758" s="15">
        <f>Analytic!I7767-Simulated!C7758</f>
        <v>4.4183231496879749E-2</v>
      </c>
      <c r="G7758" s="16">
        <f>Analytic!J7767-Simulated!D7758</f>
        <v>0.46743193160404706</v>
      </c>
      <c r="H7758" s="17">
        <f>Analytic!K7767-Simulated!E7758</f>
        <v>0.18051064352596716</v>
      </c>
      <c r="I7758" s="25">
        <v>0.91044990000000003</v>
      </c>
      <c r="J7758" s="25">
        <v>0.48264770000000001</v>
      </c>
      <c r="K7758" s="25">
        <v>0.14884520000000001</v>
      </c>
      <c r="L7758" s="25">
        <v>-5.5011659999999997E-2</v>
      </c>
      <c r="M7758" s="15">
        <f>Analytic!I7767-Simulated!I7758</f>
        <v>-3.4966850312023734E-4</v>
      </c>
      <c r="N7758" s="16">
        <f>Analytic!J7767-Simulated!J7758</f>
        <v>9.9223160404704469E-4</v>
      </c>
      <c r="O7758" s="17">
        <f>Analytic!K7767-Simulated!K7758</f>
        <v>1.0754435259671402E-3</v>
      </c>
      <c r="P7758" s="17">
        <f>Analytic!L7767-Simulated!L7758</f>
        <v>3.6647293493324851E-4</v>
      </c>
    </row>
    <row r="7759" spans="1:16">
      <c r="A7759">
        <v>2458147.4305540002</v>
      </c>
      <c r="B7759" s="7">
        <f t="shared" si="124"/>
        <v>43128.930554000195</v>
      </c>
      <c r="C7759">
        <v>0.86300399999999999</v>
      </c>
      <c r="D7759">
        <v>2.7217999999999999E-2</v>
      </c>
      <c r="E7759">
        <v>-3.0408000000000001E-2</v>
      </c>
      <c r="F7759" s="15">
        <f>Analytic!I7768-Simulated!C7759</f>
        <v>4.0578828683977441E-2</v>
      </c>
      <c r="G7759" s="16">
        <f>Analytic!J7768-Simulated!D7759</f>
        <v>0.46859110948133958</v>
      </c>
      <c r="H7759" s="17">
        <f>Analytic!K7768-Simulated!E7759</f>
        <v>0.19450240662566085</v>
      </c>
      <c r="I7759" s="25">
        <v>0.9041382</v>
      </c>
      <c r="J7759" s="25">
        <v>0.49492130000000001</v>
      </c>
      <c r="K7759" s="25">
        <v>0.16304850000000001</v>
      </c>
      <c r="L7759" s="25">
        <v>-5.0917730000000001E-2</v>
      </c>
      <c r="M7759" s="15">
        <f>Analytic!I7768-Simulated!I7759</f>
        <v>-5.5537131602256817E-4</v>
      </c>
      <c r="N7759" s="16">
        <f>Analytic!J7768-Simulated!J7759</f>
        <v>8.8780948133959647E-4</v>
      </c>
      <c r="O7759" s="17">
        <f>Analytic!K7768-Simulated!K7759</f>
        <v>1.0459066256608418E-3</v>
      </c>
      <c r="P7759" s="17">
        <f>Analytic!L7768-Simulated!L7759</f>
        <v>3.7860890089524979E-4</v>
      </c>
    </row>
    <row r="7760" spans="1:16">
      <c r="A7760">
        <v>2458147.4340260001</v>
      </c>
      <c r="B7760" s="7">
        <f t="shared" si="124"/>
        <v>43128.93402600009</v>
      </c>
      <c r="C7760">
        <v>0.85728499999999996</v>
      </c>
      <c r="D7760">
        <v>3.8161E-2</v>
      </c>
      <c r="E7760">
        <v>-3.0096000000000001E-2</v>
      </c>
      <c r="F7760" s="15">
        <f>Analytic!I7769-Simulated!C7760</f>
        <v>3.6851513364895783E-2</v>
      </c>
      <c r="G7760" s="16">
        <f>Analytic!J7769-Simulated!D7760</f>
        <v>0.46821015024256019</v>
      </c>
      <c r="H7760" s="17">
        <f>Analytic!K7769-Simulated!E7760</f>
        <v>0.2078322670104191</v>
      </c>
      <c r="I7760" s="25">
        <v>0.89489629999999998</v>
      </c>
      <c r="J7760" s="25">
        <v>0.50558970000000003</v>
      </c>
      <c r="K7760" s="25">
        <v>0.17672280000000001</v>
      </c>
      <c r="L7760" s="25">
        <v>-4.6659010000000001E-2</v>
      </c>
      <c r="M7760" s="15">
        <f>Analytic!I7769-Simulated!I7760</f>
        <v>-7.597866351042315E-4</v>
      </c>
      <c r="N7760" s="16">
        <f>Analytic!J7769-Simulated!J7760</f>
        <v>7.8145024256015549E-4</v>
      </c>
      <c r="O7760" s="17">
        <f>Analytic!K7769-Simulated!K7760</f>
        <v>1.0134670104190724E-3</v>
      </c>
      <c r="P7760" s="17">
        <f>Analytic!L7769-Simulated!L7760</f>
        <v>3.8977456234374347E-4</v>
      </c>
    </row>
    <row r="7761" spans="1:16">
      <c r="A7761">
        <v>2458147.437498</v>
      </c>
      <c r="B7761" s="7">
        <f t="shared" si="124"/>
        <v>43128.937497999985</v>
      </c>
      <c r="C7761">
        <v>0.84878600000000004</v>
      </c>
      <c r="D7761">
        <v>4.8993000000000002E-2</v>
      </c>
      <c r="E7761">
        <v>-2.9652999999999999E-2</v>
      </c>
      <c r="F7761" s="15">
        <f>Analytic!I7770-Simulated!C7761</f>
        <v>3.300590523514213E-2</v>
      </c>
      <c r="G7761" s="16">
        <f>Analytic!J7770-Simulated!D7761</f>
        <v>0.46629881763143449</v>
      </c>
      <c r="H7761" s="17">
        <f>Analytic!K7770-Simulated!E7761</f>
        <v>0.2204550053632815</v>
      </c>
      <c r="I7761" s="25">
        <v>0.88275440000000005</v>
      </c>
      <c r="J7761" s="25">
        <v>0.51461840000000003</v>
      </c>
      <c r="K7761" s="25">
        <v>0.18982360000000001</v>
      </c>
      <c r="L7761" s="25">
        <v>-4.2249309999999998E-2</v>
      </c>
      <c r="M7761" s="15">
        <f>Analytic!I7770-Simulated!I7761</f>
        <v>-9.6249476485787966E-4</v>
      </c>
      <c r="N7761" s="16">
        <f>Analytic!J7770-Simulated!J7761</f>
        <v>6.7341763143446975E-4</v>
      </c>
      <c r="O7761" s="17">
        <f>Analytic!K7770-Simulated!K7761</f>
        <v>9.7840536328150374E-4</v>
      </c>
      <c r="P7761" s="17">
        <f>Analytic!L7770-Simulated!L7761</f>
        <v>3.9993932700500834E-4</v>
      </c>
    </row>
    <row r="7762" spans="1:16">
      <c r="A7762">
        <v>2458147.4409710001</v>
      </c>
      <c r="B7762" s="7">
        <f t="shared" si="124"/>
        <v>43128.94097100012</v>
      </c>
      <c r="C7762">
        <v>0.83754799999999996</v>
      </c>
      <c r="D7762">
        <v>5.9672000000000003E-2</v>
      </c>
      <c r="E7762">
        <v>-2.9080000000000002E-2</v>
      </c>
      <c r="F7762" s="15">
        <f>Analytic!I7771-Simulated!C7762</f>
        <v>2.9041018642048111E-2</v>
      </c>
      <c r="G7762" s="16">
        <f>Analytic!J7771-Simulated!D7762</f>
        <v>0.46287019581041527</v>
      </c>
      <c r="H7762" s="17">
        <f>Analytic!K7771-Simulated!E7762</f>
        <v>0.23232926983419058</v>
      </c>
      <c r="I7762" s="25">
        <v>0.86775380000000002</v>
      </c>
      <c r="J7762" s="25">
        <v>0.5219781</v>
      </c>
      <c r="K7762" s="25">
        <v>0.2023085</v>
      </c>
      <c r="L7762" s="25">
        <v>-3.7702909999999999E-2</v>
      </c>
      <c r="M7762" s="15">
        <f>Analytic!I7771-Simulated!I7762</f>
        <v>-1.1647813579519495E-3</v>
      </c>
      <c r="N7762" s="16">
        <f>Analytic!J7771-Simulated!J7762</f>
        <v>5.6409581041527712E-4</v>
      </c>
      <c r="O7762" s="17">
        <f>Analytic!K7771-Simulated!K7762</f>
        <v>9.4076983419058569E-4</v>
      </c>
      <c r="P7762" s="17">
        <f>Analytic!L7771-Simulated!L7762</f>
        <v>4.090564538454175E-4</v>
      </c>
    </row>
    <row r="7763" spans="1:16">
      <c r="A7763">
        <v>2458147.444443</v>
      </c>
      <c r="B7763" s="7">
        <f t="shared" si="124"/>
        <v>43128.944443000015</v>
      </c>
      <c r="C7763">
        <v>0.82361600000000001</v>
      </c>
      <c r="D7763">
        <v>7.0154999999999995E-2</v>
      </c>
      <c r="E7763">
        <v>-2.8379000000000001E-2</v>
      </c>
      <c r="F7763" s="15">
        <f>Analytic!I7772-Simulated!C7763</f>
        <v>2.4961132880473746E-2</v>
      </c>
      <c r="G7763" s="16">
        <f>Analytic!J7772-Simulated!D7763</f>
        <v>0.45794378308974537</v>
      </c>
      <c r="H7763" s="17">
        <f>Analytic!K7772-Simulated!E7763</f>
        <v>0.24341671332114662</v>
      </c>
      <c r="I7763" s="25">
        <v>0.84993980000000002</v>
      </c>
      <c r="J7763" s="25">
        <v>0.52764520000000004</v>
      </c>
      <c r="K7763" s="25">
        <v>0.21413699999999999</v>
      </c>
      <c r="L7763" s="25">
        <v>-3.3034569999999999E-2</v>
      </c>
      <c r="M7763" s="15">
        <f>Analytic!I7772-Simulated!I7763</f>
        <v>-1.3626671195262618E-3</v>
      </c>
      <c r="N7763" s="16">
        <f>Analytic!J7772-Simulated!J7763</f>
        <v>4.5358308974530193E-4</v>
      </c>
      <c r="O7763" s="17">
        <f>Analytic!K7772-Simulated!K7763</f>
        <v>9.0071332114660674E-4</v>
      </c>
      <c r="P7763" s="17">
        <f>Analytic!L7772-Simulated!L7763</f>
        <v>4.1711949240452045E-4</v>
      </c>
    </row>
    <row r="7764" spans="1:16">
      <c r="A7764">
        <v>2458147.4479149999</v>
      </c>
      <c r="B7764" s="7">
        <f t="shared" si="124"/>
        <v>43128.94791499991</v>
      </c>
      <c r="C7764">
        <v>0.80704799999999999</v>
      </c>
      <c r="D7764">
        <v>8.0403000000000002E-2</v>
      </c>
      <c r="E7764">
        <v>-2.7553000000000001E-2</v>
      </c>
      <c r="F7764" s="15">
        <f>Analytic!I7773-Simulated!C7764</f>
        <v>2.0766632456857836E-2</v>
      </c>
      <c r="G7764" s="16">
        <f>Analytic!J7773-Simulated!D7764</f>
        <v>0.45154056810680832</v>
      </c>
      <c r="H7764" s="17">
        <f>Analytic!K7773-Simulated!E7764</f>
        <v>0.25368212425297682</v>
      </c>
      <c r="I7764" s="25">
        <v>0.82937209999999995</v>
      </c>
      <c r="J7764" s="25">
        <v>0.53160130000000005</v>
      </c>
      <c r="K7764" s="25">
        <v>0.22527069999999999</v>
      </c>
      <c r="L7764" s="25">
        <v>-2.8259409999999999E-2</v>
      </c>
      <c r="M7764" s="15">
        <f>Analytic!I7773-Simulated!I7764</f>
        <v>-1.5574675431421214E-3</v>
      </c>
      <c r="N7764" s="16">
        <f>Analytic!J7773-Simulated!J7764</f>
        <v>3.4226810680826336E-4</v>
      </c>
      <c r="O7764" s="17">
        <f>Analytic!K7773-Simulated!K7764</f>
        <v>8.5842425297680269E-4</v>
      </c>
      <c r="P7764" s="17">
        <f>Analytic!L7773-Simulated!L7764</f>
        <v>4.2409014737965212E-4</v>
      </c>
    </row>
    <row r="7765" spans="1:16">
      <c r="A7765">
        <v>2458147.4513869998</v>
      </c>
      <c r="B7765" s="7">
        <f t="shared" si="124"/>
        <v>43128.951386999805</v>
      </c>
      <c r="C7765">
        <v>0.78791</v>
      </c>
      <c r="D7765">
        <v>9.0374999999999997E-2</v>
      </c>
      <c r="E7765">
        <v>-2.6602000000000001E-2</v>
      </c>
      <c r="F7765" s="15">
        <f>Analytic!I7774-Simulated!C7765</f>
        <v>1.6458817839092865E-2</v>
      </c>
      <c r="G7765" s="16">
        <f>Analytic!J7774-Simulated!D7765</f>
        <v>0.44368908820896991</v>
      </c>
      <c r="H7765" s="17">
        <f>Analytic!K7774-Simulated!E7765</f>
        <v>0.26308955045002685</v>
      </c>
      <c r="I7765" s="25">
        <v>0.8061178</v>
      </c>
      <c r="J7765" s="25">
        <v>0.53383380000000002</v>
      </c>
      <c r="K7765" s="25">
        <v>0.23567360000000001</v>
      </c>
      <c r="L7765" s="25">
        <v>-2.3392929999999999E-2</v>
      </c>
      <c r="M7765" s="15">
        <f>Analytic!I7774-Simulated!I7765</f>
        <v>-1.748982160907131E-3</v>
      </c>
      <c r="N7765" s="16">
        <f>Analytic!J7774-Simulated!J7765</f>
        <v>2.3028820896986435E-4</v>
      </c>
      <c r="O7765" s="17">
        <f>Analytic!K7774-Simulated!K7765</f>
        <v>8.1395045002685684E-4</v>
      </c>
      <c r="P7765" s="17">
        <f>Analytic!L7774-Simulated!L7765</f>
        <v>4.2996741339878033E-4</v>
      </c>
    </row>
    <row r="7766" spans="1:16">
      <c r="A7766">
        <v>2458147.4548599999</v>
      </c>
      <c r="B7766" s="7">
        <f t="shared" si="124"/>
        <v>43128.95485999994</v>
      </c>
      <c r="C7766">
        <v>0.76627299999999998</v>
      </c>
      <c r="D7766">
        <v>0.100034</v>
      </c>
      <c r="E7766">
        <v>-2.5530000000000001E-2</v>
      </c>
      <c r="F7766" s="15">
        <f>Analytic!I7775-Simulated!C7766</f>
        <v>1.2042687305915845E-2</v>
      </c>
      <c r="G7766" s="16">
        <f>Analytic!J7775-Simulated!D7766</f>
        <v>0.43441946985055285</v>
      </c>
      <c r="H7766" s="17">
        <f>Analytic!K7775-Simulated!E7766</f>
        <v>0.27160941566109109</v>
      </c>
      <c r="I7766" s="25">
        <v>0.78025230000000001</v>
      </c>
      <c r="J7766" s="25">
        <v>0.53433560000000002</v>
      </c>
      <c r="K7766" s="25">
        <v>0.2453119</v>
      </c>
      <c r="L7766" s="25">
        <v>-1.8450899999999999E-2</v>
      </c>
      <c r="M7766" s="15">
        <f>Analytic!I7775-Simulated!I7766</f>
        <v>-1.9366126940841832E-3</v>
      </c>
      <c r="N7766" s="16">
        <f>Analytic!J7775-Simulated!J7766</f>
        <v>1.1786985055284305E-4</v>
      </c>
      <c r="O7766" s="17">
        <f>Analytic!K7775-Simulated!K7766</f>
        <v>7.6751566109106717E-4</v>
      </c>
      <c r="P7766" s="17">
        <f>Analytic!L7775-Simulated!L7766</f>
        <v>4.3472782064103016E-4</v>
      </c>
    </row>
    <row r="7767" spans="1:16">
      <c r="A7767">
        <v>2458147.4583319998</v>
      </c>
      <c r="B7767" s="7">
        <f t="shared" si="124"/>
        <v>43128.958331999835</v>
      </c>
      <c r="C7767">
        <v>0.74221999999999999</v>
      </c>
      <c r="D7767">
        <v>0.109344</v>
      </c>
      <c r="E7767">
        <v>-2.4341000000000002E-2</v>
      </c>
      <c r="F7767" s="15">
        <f>Analytic!I7776-Simulated!C7767</f>
        <v>7.5196906026894217E-3</v>
      </c>
      <c r="G7767" s="16">
        <f>Analytic!J7776-Simulated!D7767</f>
        <v>0.42376645087304443</v>
      </c>
      <c r="H7767" s="17">
        <f>Analytic!K7776-Simulated!E7767</f>
        <v>0.2792146283989641</v>
      </c>
      <c r="I7767" s="25">
        <v>0.75185979999999997</v>
      </c>
      <c r="J7767" s="25">
        <v>0.5331053</v>
      </c>
      <c r="K7767" s="25">
        <v>0.2541544</v>
      </c>
      <c r="L7767" s="25">
        <v>-1.344936E-2</v>
      </c>
      <c r="M7767" s="15">
        <f>Analytic!I7776-Simulated!I7767</f>
        <v>-2.1201093973105545E-3</v>
      </c>
      <c r="N7767" s="16">
        <f>Analytic!J7776-Simulated!J7767</f>
        <v>5.1508730444238537E-6</v>
      </c>
      <c r="O7767" s="17">
        <f>Analytic!K7776-Simulated!K7767</f>
        <v>7.1922839896410018E-4</v>
      </c>
      <c r="P7767" s="17">
        <f>Analytic!L7776-Simulated!L7767</f>
        <v>4.3837662849342991E-4</v>
      </c>
    </row>
    <row r="7768" spans="1:16">
      <c r="A7768">
        <v>2458147.4618040002</v>
      </c>
      <c r="B7768" s="7">
        <f t="shared" si="124"/>
        <v>43128.961804000195</v>
      </c>
      <c r="C7768">
        <v>0.71584099999999995</v>
      </c>
      <c r="D7768">
        <v>0.118269</v>
      </c>
      <c r="E7768">
        <v>-2.3037999999999999E-2</v>
      </c>
      <c r="F7768" s="15">
        <f>Analytic!I7777-Simulated!C7768</f>
        <v>2.8924552024974792E-3</v>
      </c>
      <c r="G7768" s="16">
        <f>Analytic!J7777-Simulated!D7768</f>
        <v>0.41177038459631016</v>
      </c>
      <c r="H7768" s="17">
        <f>Analytic!K7777-Simulated!E7768</f>
        <v>0.28587968272167669</v>
      </c>
      <c r="I7768" s="25">
        <v>0.72103240000000002</v>
      </c>
      <c r="J7768" s="25">
        <v>0.53014689999999998</v>
      </c>
      <c r="K7768" s="25">
        <v>0.26217240000000003</v>
      </c>
      <c r="L7768" s="25">
        <v>-8.4045179999999997E-3</v>
      </c>
      <c r="M7768" s="15">
        <f>Analytic!I7777-Simulated!I7768</f>
        <v>-2.298944797502589E-3</v>
      </c>
      <c r="N7768" s="16">
        <f>Analytic!J7777-Simulated!J7768</f>
        <v>-1.0751540368980628E-4</v>
      </c>
      <c r="O7768" s="17">
        <f>Analytic!K7777-Simulated!K7768</f>
        <v>6.6928272167665614E-4</v>
      </c>
      <c r="P7768" s="17">
        <f>Analytic!L7777-Simulated!L7768</f>
        <v>4.4089780122385201E-4</v>
      </c>
    </row>
    <row r="7769" spans="1:16">
      <c r="A7769">
        <v>2458147.4652760001</v>
      </c>
      <c r="B7769" s="7">
        <f t="shared" si="124"/>
        <v>43128.96527600009</v>
      </c>
      <c r="C7769">
        <v>0.68723199999999995</v>
      </c>
      <c r="D7769">
        <v>0.126777</v>
      </c>
      <c r="E7769">
        <v>-2.1624999999999998E-2</v>
      </c>
      <c r="F7769" s="15">
        <f>Analytic!I7778-Simulated!C7769</f>
        <v>-1.8345139406247268E-3</v>
      </c>
      <c r="G7769" s="16">
        <f>Analytic!J7778-Simulated!D7769</f>
        <v>0.3984732257075625</v>
      </c>
      <c r="H7769" s="17">
        <f>Analytic!K7778-Simulated!E7769</f>
        <v>0.29158275063292255</v>
      </c>
      <c r="I7769" s="25">
        <v>0.68787019999999999</v>
      </c>
      <c r="J7769" s="25">
        <v>0.52547029999999995</v>
      </c>
      <c r="K7769" s="25">
        <v>0.26934010000000003</v>
      </c>
      <c r="L7769" s="25">
        <v>-3.3327420000000001E-3</v>
      </c>
      <c r="M7769" s="15">
        <f>Analytic!I7778-Simulated!I7769</f>
        <v>-2.47271394062476E-3</v>
      </c>
      <c r="N7769" s="16">
        <f>Analytic!J7778-Simulated!J7769</f>
        <v>-2.2007429243742216E-4</v>
      </c>
      <c r="O7769" s="17">
        <f>Analytic!K7778-Simulated!K7769</f>
        <v>6.1765063292251732E-4</v>
      </c>
      <c r="P7769" s="17">
        <f>Analytic!L7778-Simulated!L7769</f>
        <v>4.4229859728751918E-4</v>
      </c>
    </row>
    <row r="7770" spans="1:16">
      <c r="A7770">
        <v>2458147.468748</v>
      </c>
      <c r="B7770" s="7">
        <f t="shared" si="124"/>
        <v>43128.968747999985</v>
      </c>
      <c r="C7770">
        <v>0.65649599999999997</v>
      </c>
      <c r="D7770">
        <v>0.13483899999999999</v>
      </c>
      <c r="E7770">
        <v>-2.0108999999999998E-2</v>
      </c>
      <c r="F7770" s="15">
        <f>Analytic!I7779-Simulated!C7770</f>
        <v>-6.6561601729104858E-3</v>
      </c>
      <c r="G7770" s="16">
        <f>Analytic!J7779-Simulated!D7770</f>
        <v>0.3839194979937855</v>
      </c>
      <c r="H7770" s="17">
        <f>Analytic!K7779-Simulated!E7770</f>
        <v>0.29630776580206142</v>
      </c>
      <c r="I7770" s="25">
        <v>0.65248099999999998</v>
      </c>
      <c r="J7770" s="25">
        <v>0.51909070000000002</v>
      </c>
      <c r="K7770" s="25">
        <v>0.2756342</v>
      </c>
      <c r="L7770" s="25">
        <v>1.749528E-3</v>
      </c>
      <c r="M7770" s="15">
        <f>Analytic!I7779-Simulated!I7770</f>
        <v>-2.641160172910495E-3</v>
      </c>
      <c r="N7770" s="16">
        <f>Analytic!J7779-Simulated!J7770</f>
        <v>-3.3220200621453255E-4</v>
      </c>
      <c r="O7770" s="17">
        <f>Analytic!K7779-Simulated!K7770</f>
        <v>5.6456580206143414E-4</v>
      </c>
      <c r="P7770" s="17">
        <f>Analytic!L7779-Simulated!L7770</f>
        <v>4.4257460175844347E-4</v>
      </c>
    </row>
    <row r="7771" spans="1:16">
      <c r="A7771">
        <v>2458147.4722210001</v>
      </c>
      <c r="B7771" s="7">
        <f t="shared" si="124"/>
        <v>43128.97222100012</v>
      </c>
      <c r="C7771">
        <v>0.62374399999999997</v>
      </c>
      <c r="D7771">
        <v>0.142426</v>
      </c>
      <c r="E7771">
        <v>-1.8494E-2</v>
      </c>
      <c r="F7771" s="15">
        <f>Analytic!I7780-Simulated!C7771</f>
        <v>-1.1568225400178656E-2</v>
      </c>
      <c r="G7771" s="16">
        <f>Analytic!J7780-Simulated!D7771</f>
        <v>0.36815924402228711</v>
      </c>
      <c r="H7771" s="17">
        <f>Analytic!K7780-Simulated!E7771</f>
        <v>0.30003849833227975</v>
      </c>
      <c r="I7771" s="25">
        <v>0.6149753</v>
      </c>
      <c r="J7771" s="25">
        <v>0.51102910000000001</v>
      </c>
      <c r="K7771" s="25">
        <v>0.28103440000000002</v>
      </c>
      <c r="L7771" s="25">
        <v>6.8258069999999997E-3</v>
      </c>
      <c r="M7771" s="15">
        <f>Analytic!I7780-Simulated!I7771</f>
        <v>-2.7995254001786929E-3</v>
      </c>
      <c r="N7771" s="16">
        <f>Analytic!J7780-Simulated!J7771</f>
        <v>-4.4385597771290364E-4</v>
      </c>
      <c r="O7771" s="17">
        <f>Analytic!K7780-Simulated!K7771</f>
        <v>5.1009833227971813E-4</v>
      </c>
      <c r="P7771" s="17">
        <f>Analytic!L7780-Simulated!L7771</f>
        <v>4.4173602993764251E-4</v>
      </c>
    </row>
    <row r="7772" spans="1:16">
      <c r="A7772">
        <v>2458147.475693</v>
      </c>
      <c r="B7772" s="7">
        <f t="shared" si="124"/>
        <v>43128.975693000015</v>
      </c>
      <c r="C7772">
        <v>0.58909299999999998</v>
      </c>
      <c r="D7772">
        <v>0.14951300000000001</v>
      </c>
      <c r="E7772">
        <v>-1.6785000000000001E-2</v>
      </c>
      <c r="F7772" s="15">
        <f>Analytic!I7781-Simulated!C7772</f>
        <v>-1.6565623690541598E-2</v>
      </c>
      <c r="G7772" s="16">
        <f>Analytic!J7781-Simulated!D7772</f>
        <v>0.35124395693239385</v>
      </c>
      <c r="H7772" s="17">
        <f>Analytic!K7781-Simulated!E7772</f>
        <v>0.30276262033468287</v>
      </c>
      <c r="I7772" s="25">
        <v>0.575484</v>
      </c>
      <c r="J7772" s="25">
        <v>0.50131159999999997</v>
      </c>
      <c r="K7772" s="25">
        <v>0.28552309999999997</v>
      </c>
      <c r="L7772" s="25">
        <v>1.187964E-2</v>
      </c>
      <c r="M7772" s="15">
        <f>Analytic!I7781-Simulated!I7772</f>
        <v>-2.9566236905416154E-3</v>
      </c>
      <c r="N7772" s="16">
        <f>Analytic!J7781-Simulated!J7772</f>
        <v>-5.5464306760610871E-4</v>
      </c>
      <c r="O7772" s="17">
        <f>Analytic!K7781-Simulated!K7772</f>
        <v>4.5452033468290631E-4</v>
      </c>
      <c r="P7772" s="17">
        <f>Analytic!L7781-Simulated!L7772</f>
        <v>4.3978612945384798E-4</v>
      </c>
    </row>
    <row r="7773" spans="1:16">
      <c r="A7773">
        <v>2458147.4791649999</v>
      </c>
      <c r="B7773" s="7">
        <f t="shared" si="124"/>
        <v>43128.97916499991</v>
      </c>
      <c r="C7773">
        <v>0.55266300000000002</v>
      </c>
      <c r="D7773">
        <v>0.15607599999999999</v>
      </c>
      <c r="E7773">
        <v>-1.4989000000000001E-2</v>
      </c>
      <c r="F7773" s="15">
        <f>Analytic!I7782-Simulated!C7773</f>
        <v>-2.1639837008956886E-2</v>
      </c>
      <c r="G7773" s="16">
        <f>Analytic!J7782-Simulated!D7773</f>
        <v>0.3332294945594575</v>
      </c>
      <c r="H7773" s="17">
        <f>Analytic!K7782-Simulated!E7773</f>
        <v>0.30447276209565433</v>
      </c>
      <c r="I7773" s="25">
        <v>0.53412570000000004</v>
      </c>
      <c r="J7773" s="25">
        <v>0.48996990000000001</v>
      </c>
      <c r="K7773" s="25">
        <v>0.28908610000000001</v>
      </c>
      <c r="L7773" s="25">
        <v>1.6894619999999999E-2</v>
      </c>
      <c r="M7773" s="15">
        <f>Analytic!I7782-Simulated!I7773</f>
        <v>-3.1025370089569071E-3</v>
      </c>
      <c r="N7773" s="16">
        <f>Analytic!J7782-Simulated!J7773</f>
        <v>-6.6440544054252593E-4</v>
      </c>
      <c r="O7773" s="17">
        <f>Analytic!K7782-Simulated!K7773</f>
        <v>3.9766209565433863E-4</v>
      </c>
      <c r="P7773" s="17">
        <f>Analytic!L7782-Simulated!L7773</f>
        <v>4.3675650767598453E-4</v>
      </c>
    </row>
    <row r="7774" spans="1:16">
      <c r="A7774">
        <v>2458147.4826369998</v>
      </c>
      <c r="B7774" s="7">
        <f t="shared" si="124"/>
        <v>43128.982636999805</v>
      </c>
      <c r="C7774">
        <v>0.51458199999999998</v>
      </c>
      <c r="D7774">
        <v>0.16209599999999999</v>
      </c>
      <c r="E7774">
        <v>-1.3113E-2</v>
      </c>
      <c r="F7774" s="15">
        <f>Analytic!I7783-Simulated!C7774</f>
        <v>-2.6784331801317895E-2</v>
      </c>
      <c r="G7774" s="16">
        <f>Analytic!J7783-Simulated!D7774</f>
        <v>0.31417197616944081</v>
      </c>
      <c r="H7774" s="17">
        <f>Analytic!K7783-Simulated!E7774</f>
        <v>0.3051645586554807</v>
      </c>
      <c r="I7774" s="25">
        <v>0.49103639999999998</v>
      </c>
      <c r="J7774" s="25">
        <v>0.47704079999999999</v>
      </c>
      <c r="K7774" s="25">
        <v>0.29171180000000002</v>
      </c>
      <c r="L7774" s="25">
        <v>2.1854510000000001E-2</v>
      </c>
      <c r="M7774" s="15">
        <f>Analytic!I7783-Simulated!I7774</f>
        <v>-3.2387318013178956E-3</v>
      </c>
      <c r="N7774" s="16">
        <f>Analytic!J7783-Simulated!J7774</f>
        <v>-7.7282383055915504E-4</v>
      </c>
      <c r="O7774" s="17">
        <f>Analytic!K7783-Simulated!K7774</f>
        <v>3.3975865548069306E-4</v>
      </c>
      <c r="P7774" s="17">
        <f>Analytic!L7783-Simulated!L7774</f>
        <v>4.3263821163984709E-4</v>
      </c>
    </row>
    <row r="7775" spans="1:16">
      <c r="A7775">
        <v>2458147.4861099999</v>
      </c>
      <c r="B7775" s="7">
        <f t="shared" si="124"/>
        <v>43128.98610999994</v>
      </c>
      <c r="C7775">
        <v>0.47498200000000002</v>
      </c>
      <c r="D7775">
        <v>0.16755400000000001</v>
      </c>
      <c r="E7775">
        <v>-1.1164E-2</v>
      </c>
      <c r="F7775" s="15">
        <f>Analytic!I7784-Simulated!C7775</f>
        <v>-3.1990995077093687E-2</v>
      </c>
      <c r="G7775" s="16">
        <f>Analytic!J7784-Simulated!D7775</f>
        <v>0.29413266213899059</v>
      </c>
      <c r="H7775" s="17">
        <f>Analytic!K7784-Simulated!E7775</f>
        <v>0.30483668664720298</v>
      </c>
      <c r="I7775" s="25">
        <v>0.44635750000000002</v>
      </c>
      <c r="J7775" s="25">
        <v>0.46256619999999998</v>
      </c>
      <c r="K7775" s="25">
        <v>0.29339169999999998</v>
      </c>
      <c r="L7775" s="25">
        <v>2.674321E-2</v>
      </c>
      <c r="M7775" s="15">
        <f>Analytic!I7784-Simulated!I7775</f>
        <v>-3.3664950770936897E-3</v>
      </c>
      <c r="N7775" s="16">
        <f>Analytic!J7784-Simulated!J7775</f>
        <v>-8.7953786100941622E-4</v>
      </c>
      <c r="O7775" s="17">
        <f>Analytic!K7784-Simulated!K7775</f>
        <v>2.8098664720299649E-4</v>
      </c>
      <c r="P7775" s="17">
        <f>Analytic!L7784-Simulated!L7775</f>
        <v>4.2746738835349254E-4</v>
      </c>
    </row>
    <row r="7776" spans="1:16">
      <c r="A7776">
        <v>2458147.4895819998</v>
      </c>
      <c r="B7776" s="7">
        <f t="shared" si="124"/>
        <v>43128.989581999835</v>
      </c>
      <c r="C7776">
        <v>0.43399799999999999</v>
      </c>
      <c r="D7776">
        <v>0.172435</v>
      </c>
      <c r="E7776">
        <v>-9.1470000000000006E-3</v>
      </c>
      <c r="F7776" s="15">
        <f>Analytic!I7785-Simulated!C7776</f>
        <v>-3.7249588577759618E-2</v>
      </c>
      <c r="G7776" s="16">
        <f>Analytic!J7785-Simulated!D7776</f>
        <v>0.27317381697079496</v>
      </c>
      <c r="H7776" s="17">
        <f>Analytic!K7785-Simulated!E7776</f>
        <v>0.30348889127635342</v>
      </c>
      <c r="I7776" s="25">
        <v>0.40023009999999998</v>
      </c>
      <c r="J7776" s="25">
        <v>0.44659310000000002</v>
      </c>
      <c r="K7776" s="25">
        <v>0.29412050000000001</v>
      </c>
      <c r="L7776" s="25">
        <v>3.1544879999999997E-2</v>
      </c>
      <c r="M7776" s="15">
        <f>Analytic!I7785-Simulated!I7776</f>
        <v>-3.4816885777596007E-3</v>
      </c>
      <c r="N7776" s="16">
        <f>Analytic!J7785-Simulated!J7776</f>
        <v>-9.842830292050575E-4</v>
      </c>
      <c r="O7776" s="17">
        <f>Analytic!K7785-Simulated!K7776</f>
        <v>2.2139127635339984E-4</v>
      </c>
      <c r="P7776" s="17">
        <f>Analytic!L7785-Simulated!L7776</f>
        <v>4.2125435488120366E-4</v>
      </c>
    </row>
    <row r="7777" spans="1:16">
      <c r="A7777">
        <v>2458147.4930540002</v>
      </c>
      <c r="B7777" s="7">
        <f t="shared" si="124"/>
        <v>43128.993054000195</v>
      </c>
      <c r="C7777">
        <v>0.39176899999999998</v>
      </c>
      <c r="D7777">
        <v>0.176727</v>
      </c>
      <c r="E7777">
        <v>-7.0720000000000002E-3</v>
      </c>
      <c r="F7777" s="15">
        <f>Analytic!I7786-Simulated!C7777</f>
        <v>-4.2549219558523421E-2</v>
      </c>
      <c r="G7777" s="16">
        <f>Analytic!J7786-Simulated!D7777</f>
        <v>0.25135955608832339</v>
      </c>
      <c r="H7777" s="17">
        <f>Analytic!K7786-Simulated!E7777</f>
        <v>0.30112900335407189</v>
      </c>
      <c r="I7777" s="25">
        <v>0.35280679999999998</v>
      </c>
      <c r="J7777" s="25">
        <v>0.42917329999999998</v>
      </c>
      <c r="K7777" s="25">
        <v>0.29389589999999999</v>
      </c>
      <c r="L7777" s="25">
        <v>3.6243949999999997E-2</v>
      </c>
      <c r="M7777" s="15">
        <f>Analytic!I7786-Simulated!I7777</f>
        <v>-3.5870195585234188E-3</v>
      </c>
      <c r="N7777" s="16">
        <f>Analytic!J7786-Simulated!J7777</f>
        <v>-1.0867439116765687E-3</v>
      </c>
      <c r="O7777" s="17">
        <f>Analytic!K7786-Simulated!K7777</f>
        <v>1.611033540718787E-4</v>
      </c>
      <c r="P7777" s="17">
        <f>Analytic!L7786-Simulated!L7777</f>
        <v>4.1402490937720443E-4</v>
      </c>
    </row>
    <row r="7778" spans="1:16">
      <c r="A7778">
        <v>2458147.4965260001</v>
      </c>
      <c r="B7778" s="7">
        <f t="shared" si="124"/>
        <v>43128.99652600009</v>
      </c>
      <c r="C7778">
        <v>0.34843600000000002</v>
      </c>
      <c r="D7778">
        <v>0.180418</v>
      </c>
      <c r="E7778">
        <v>-4.9459999999999999E-3</v>
      </c>
      <c r="F7778" s="15">
        <f>Analytic!I7787-Simulated!C7778</f>
        <v>-4.7876826656881533E-2</v>
      </c>
      <c r="G7778" s="16">
        <f>Analytic!J7787-Simulated!D7778</f>
        <v>0.2287586769067321</v>
      </c>
      <c r="H7778" s="17">
        <f>Analytic!K7787-Simulated!E7778</f>
        <v>0.29776494632840406</v>
      </c>
      <c r="I7778" s="25">
        <v>0.30424410000000002</v>
      </c>
      <c r="J7778" s="25">
        <v>0.41036329999999999</v>
      </c>
      <c r="K7778" s="25">
        <v>0.2927186</v>
      </c>
      <c r="L7778" s="25">
        <v>4.0825180000000003E-2</v>
      </c>
      <c r="M7778" s="15">
        <f>Analytic!I7787-Simulated!I7778</f>
        <v>-3.6849266568815264E-3</v>
      </c>
      <c r="N7778" s="16">
        <f>Analytic!J7787-Simulated!J7778</f>
        <v>-1.1866230932678912E-3</v>
      </c>
      <c r="O7778" s="17">
        <f>Analytic!K7787-Simulated!K7778</f>
        <v>1.0034632840405511E-4</v>
      </c>
      <c r="P7778" s="17">
        <f>Analytic!L7787-Simulated!L7778</f>
        <v>4.0581071670589552E-4</v>
      </c>
    </row>
    <row r="7779" spans="1:16">
      <c r="A7779">
        <v>2458147.499998</v>
      </c>
      <c r="B7779" s="7">
        <f t="shared" si="124"/>
        <v>43128.999997999985</v>
      </c>
      <c r="C7779">
        <v>0.304145</v>
      </c>
      <c r="D7779">
        <v>0.183503</v>
      </c>
      <c r="E7779">
        <v>-2.7759999999999998E-3</v>
      </c>
      <c r="F7779" s="15">
        <f>Analytic!I7788-Simulated!C7779</f>
        <v>-5.322067927397317E-2</v>
      </c>
      <c r="G7779" s="16">
        <f>Analytic!J7788-Simulated!D7779</f>
        <v>0.20543747472720117</v>
      </c>
      <c r="H7779" s="17">
        <f>Analytic!K7788-Simulated!E7779</f>
        <v>0.29340773329100112</v>
      </c>
      <c r="I7779" s="25">
        <v>0.25469259999999999</v>
      </c>
      <c r="J7779" s="25">
        <v>0.39022390000000001</v>
      </c>
      <c r="K7779" s="25">
        <v>0.29059259999999998</v>
      </c>
      <c r="L7779" s="25">
        <v>4.5273750000000001E-2</v>
      </c>
      <c r="M7779" s="15">
        <f>Analytic!I7788-Simulated!I7779</f>
        <v>-3.768279273973163E-3</v>
      </c>
      <c r="N7779" s="16">
        <f>Analytic!J7788-Simulated!J7779</f>
        <v>-1.2834252727988438E-3</v>
      </c>
      <c r="O7779" s="17">
        <f>Analytic!K7788-Simulated!K7779</f>
        <v>3.9133291001136605E-5</v>
      </c>
      <c r="P7779" s="17">
        <f>Analytic!L7788-Simulated!L7779</f>
        <v>3.9660860541709808E-4</v>
      </c>
    </row>
    <row r="7780" spans="1:16">
      <c r="A7780">
        <v>2458147.5034710001</v>
      </c>
      <c r="B7780" s="7">
        <f t="shared" si="124"/>
        <v>43129.00347100012</v>
      </c>
      <c r="C7780">
        <v>0.25904100000000002</v>
      </c>
      <c r="D7780">
        <v>0.185976</v>
      </c>
      <c r="E7780">
        <v>-5.71E-4</v>
      </c>
      <c r="F7780" s="15">
        <f>Analytic!I7789-Simulated!C7780</f>
        <v>-5.8564888849277963E-2</v>
      </c>
      <c r="G7780" s="16">
        <f>Analytic!J7789-Simulated!D7780</f>
        <v>0.18146754405172802</v>
      </c>
      <c r="H7780" s="17">
        <f>Analytic!K7789-Simulated!E7780</f>
        <v>0.28807345396891276</v>
      </c>
      <c r="I7780" s="25">
        <v>0.20431279999999999</v>
      </c>
      <c r="J7780" s="25">
        <v>0.36882039999999999</v>
      </c>
      <c r="K7780" s="25">
        <v>0.28752480000000002</v>
      </c>
      <c r="L7780" s="25">
        <v>4.9575210000000001E-2</v>
      </c>
      <c r="M7780" s="15">
        <f>Analytic!I7789-Simulated!I7780</f>
        <v>-3.8366888492779305E-3</v>
      </c>
      <c r="N7780" s="16">
        <f>Analytic!J7789-Simulated!J7780</f>
        <v>-1.3768559482719711E-3</v>
      </c>
      <c r="O7780" s="17">
        <f>Analytic!K7789-Simulated!K7780</f>
        <v>-2.2346031087250307E-5</v>
      </c>
      <c r="P7780" s="17">
        <f>Analytic!L7789-Simulated!L7780</f>
        <v>3.8647861620681734E-4</v>
      </c>
    </row>
    <row r="7781" spans="1:16">
      <c r="A7781">
        <v>2458147.506943</v>
      </c>
      <c r="B7781" s="7">
        <f t="shared" si="124"/>
        <v>43129.006943000015</v>
      </c>
      <c r="C7781">
        <v>0.21326999999999999</v>
      </c>
      <c r="D7781">
        <v>0.187835</v>
      </c>
      <c r="E7781">
        <v>1.6609999999999999E-3</v>
      </c>
      <c r="F7781" s="15">
        <f>Analytic!I7790-Simulated!C7781</f>
        <v>-6.389193037196364E-2</v>
      </c>
      <c r="G7781" s="16">
        <f>Analytic!J7790-Simulated!D7781</f>
        <v>0.15692056596218176</v>
      </c>
      <c r="H7781" s="17">
        <f>Analytic!K7790-Simulated!E7781</f>
        <v>0.28178025174362559</v>
      </c>
      <c r="I7781" s="25">
        <v>0.1532734</v>
      </c>
      <c r="J7781" s="25">
        <v>0.34622219999999998</v>
      </c>
      <c r="K7781" s="25">
        <v>0.28352519999999998</v>
      </c>
      <c r="L7781" s="25">
        <v>5.3715649999999997E-2</v>
      </c>
      <c r="M7781" s="15">
        <f>Analytic!I7790-Simulated!I7781</f>
        <v>-3.8953303719636567E-3</v>
      </c>
      <c r="N7781" s="16">
        <f>Analytic!J7790-Simulated!J7781</f>
        <v>-1.4666340378182152E-3</v>
      </c>
      <c r="O7781" s="17">
        <f>Analytic!K7790-Simulated!K7781</f>
        <v>-8.3948256374366537E-5</v>
      </c>
      <c r="P7781" s="17">
        <f>Analytic!L7790-Simulated!L7781</f>
        <v>3.754206461713816E-4</v>
      </c>
    </row>
    <row r="7782" spans="1:16">
      <c r="A7782">
        <v>2458147.5104149999</v>
      </c>
      <c r="B7782" s="7">
        <f t="shared" si="124"/>
        <v>43129.01041499991</v>
      </c>
      <c r="C7782">
        <v>0.16698199999999999</v>
      </c>
      <c r="D7782">
        <v>0.189079</v>
      </c>
      <c r="E7782">
        <v>3.9119999999999997E-3</v>
      </c>
      <c r="F7782" s="15">
        <f>Analytic!I7791-Simulated!C7782</f>
        <v>-6.9186172437635501E-2</v>
      </c>
      <c r="G7782" s="16">
        <f>Analytic!J7791-Simulated!D7782</f>
        <v>0.13187108225315564</v>
      </c>
      <c r="H7782" s="17">
        <f>Analytic!K7791-Simulated!E7782</f>
        <v>0.274549290771886</v>
      </c>
      <c r="I7782" s="25">
        <v>0.1017371</v>
      </c>
      <c r="J7782" s="25">
        <v>0.32250230000000002</v>
      </c>
      <c r="K7782" s="25">
        <v>0.27860679999999999</v>
      </c>
      <c r="L7782" s="25">
        <v>5.7681639999999999E-2</v>
      </c>
      <c r="M7782" s="15">
        <f>Analytic!I7791-Simulated!I7782</f>
        <v>-3.9412724376355068E-3</v>
      </c>
      <c r="N7782" s="16">
        <f>Analytic!J7791-Simulated!J7782</f>
        <v>-1.5522177468443865E-3</v>
      </c>
      <c r="O7782" s="17">
        <f>Analytic!K7791-Simulated!K7782</f>
        <v>-1.4550922811396028E-4</v>
      </c>
      <c r="P7782" s="17">
        <f>Analytic!L7791-Simulated!L7782</f>
        <v>3.6347953759160306E-4</v>
      </c>
    </row>
    <row r="7783" spans="1:16">
      <c r="A7783">
        <v>2458147.5138869998</v>
      </c>
      <c r="B7783" s="7">
        <f t="shared" si="124"/>
        <v>43129.013886999805</v>
      </c>
      <c r="C7783">
        <v>0.120322</v>
      </c>
      <c r="D7783">
        <v>0.18971199999999999</v>
      </c>
      <c r="E7783">
        <v>6.1739999999999998E-3</v>
      </c>
      <c r="F7783" s="15">
        <f>Analytic!I7792-Simulated!C7783</f>
        <v>-7.4425414133290735E-2</v>
      </c>
      <c r="G7783" s="16">
        <f>Analytic!J7792-Simulated!D7783</f>
        <v>0.1063922570503506</v>
      </c>
      <c r="H7783" s="17">
        <f>Analytic!K7792-Simulated!E7783</f>
        <v>0.26640471331482724</v>
      </c>
      <c r="I7783" s="25">
        <v>4.9871749999999999E-2</v>
      </c>
      <c r="J7783" s="25">
        <v>0.29773759999999999</v>
      </c>
      <c r="K7783" s="25">
        <v>0.27278550000000001</v>
      </c>
      <c r="L7783" s="25">
        <v>6.1460330000000001E-2</v>
      </c>
      <c r="M7783" s="15">
        <f>Analytic!I7792-Simulated!I7783</f>
        <v>-3.9751641332907428E-3</v>
      </c>
      <c r="N7783" s="16">
        <f>Analytic!J7792-Simulated!J7783</f>
        <v>-1.6333429496493967E-3</v>
      </c>
      <c r="O7783" s="17">
        <f>Analytic!K7792-Simulated!K7783</f>
        <v>-2.0678668517276622E-4</v>
      </c>
      <c r="P7783" s="17">
        <f>Analytic!L7792-Simulated!L7783</f>
        <v>3.5068846517624652E-4</v>
      </c>
    </row>
    <row r="7784" spans="1:16">
      <c r="A7784">
        <v>2458147.5173599999</v>
      </c>
      <c r="B7784" s="7">
        <f t="shared" si="124"/>
        <v>43129.01735999994</v>
      </c>
      <c r="C7784">
        <v>7.3440000000000005E-2</v>
      </c>
      <c r="D7784">
        <v>0.18973799999999999</v>
      </c>
      <c r="E7784">
        <v>8.4379999999999993E-3</v>
      </c>
      <c r="F7784" s="15">
        <f>Analytic!I7793-Simulated!C7784</f>
        <v>-7.9591427009755369E-2</v>
      </c>
      <c r="G7784" s="16">
        <f>Analytic!J7793-Simulated!D7784</f>
        <v>8.0560626687357501E-2</v>
      </c>
      <c r="H7784" s="17">
        <f>Analytic!K7793-Simulated!E7784</f>
        <v>0.25737458741372338</v>
      </c>
      <c r="I7784" s="25">
        <v>-2.15664E-3</v>
      </c>
      <c r="J7784" s="25">
        <v>0.27200819999999998</v>
      </c>
      <c r="K7784" s="25">
        <v>0.26608019999999999</v>
      </c>
      <c r="L7784" s="25">
        <v>6.5039479999999997E-2</v>
      </c>
      <c r="M7784" s="15">
        <f>Analytic!I7793-Simulated!I7784</f>
        <v>-3.9947870097553698E-3</v>
      </c>
      <c r="N7784" s="16">
        <f>Analytic!J7793-Simulated!J7784</f>
        <v>-1.7095733126424872E-3</v>
      </c>
      <c r="O7784" s="17">
        <f>Analytic!K7793-Simulated!K7784</f>
        <v>-2.67612586276611E-4</v>
      </c>
      <c r="P7784" s="17">
        <f>Analytic!L7793-Simulated!L7784</f>
        <v>3.3708048108493927E-4</v>
      </c>
    </row>
    <row r="7785" spans="1:16">
      <c r="A7785">
        <v>2458147.5208319998</v>
      </c>
      <c r="B7785" s="7">
        <f t="shared" si="124"/>
        <v>43129.020831999835</v>
      </c>
      <c r="C7785">
        <v>2.6478999999999999E-2</v>
      </c>
      <c r="D7785">
        <v>0.189164</v>
      </c>
      <c r="E7785">
        <v>1.0696000000000001E-2</v>
      </c>
      <c r="F7785" s="15">
        <f>Analytic!I7794-Simulated!C7785</f>
        <v>-8.4658500384352811E-2</v>
      </c>
      <c r="G7785" s="16">
        <f>Analytic!J7794-Simulated!D7785</f>
        <v>5.4452838651847135E-2</v>
      </c>
      <c r="H7785" s="17">
        <f>Analytic!K7794-Simulated!E7785</f>
        <v>0.24748884508205002</v>
      </c>
      <c r="I7785" s="25">
        <v>-5.4180659999999999E-2</v>
      </c>
      <c r="J7785" s="25">
        <v>0.24539730000000001</v>
      </c>
      <c r="K7785" s="25">
        <v>0.25851269999999998</v>
      </c>
      <c r="L7785" s="25">
        <v>6.8407510000000005E-2</v>
      </c>
      <c r="M7785" s="15">
        <f>Analytic!I7794-Simulated!I7785</f>
        <v>-3.998840384352817E-3</v>
      </c>
      <c r="N7785" s="16">
        <f>Analytic!J7794-Simulated!J7785</f>
        <v>-1.7804613481528786E-3</v>
      </c>
      <c r="O7785" s="17">
        <f>Analytic!K7794-Simulated!K7785</f>
        <v>-3.2785491794995458E-4</v>
      </c>
      <c r="P7785" s="17">
        <f>Analytic!L7794-Simulated!L7785</f>
        <v>3.2267808303491907E-4</v>
      </c>
    </row>
    <row r="7786" spans="1:16">
      <c r="A7786">
        <v>2458147.5243040002</v>
      </c>
      <c r="B7786" s="7">
        <f t="shared" si="124"/>
        <v>43129.024304000195</v>
      </c>
      <c r="C7786">
        <v>-2.0414999999999999E-2</v>
      </c>
      <c r="D7786">
        <v>0.187999</v>
      </c>
      <c r="E7786">
        <v>1.294E-2</v>
      </c>
      <c r="F7786" s="15">
        <f>Analytic!I7795-Simulated!C7786</f>
        <v>-8.9603988207222943E-2</v>
      </c>
      <c r="G7786" s="16">
        <f>Analytic!J7795-Simulated!D7786</f>
        <v>2.814638044688339E-2</v>
      </c>
      <c r="H7786" s="17">
        <f>Analytic!K7795-Simulated!E7786</f>
        <v>0.23678021121408344</v>
      </c>
      <c r="I7786" s="25">
        <v>-0.1060281</v>
      </c>
      <c r="J7786" s="25">
        <v>0.21799109999999999</v>
      </c>
      <c r="K7786" s="25">
        <v>0.25010749999999998</v>
      </c>
      <c r="L7786" s="25">
        <v>7.1553500000000006E-2</v>
      </c>
      <c r="M7786" s="15">
        <f>Analytic!I7795-Simulated!I7786</f>
        <v>-3.9908882072229451E-3</v>
      </c>
      <c r="N7786" s="16">
        <f>Analytic!J7795-Simulated!J7786</f>
        <v>-1.8457195531166037E-3</v>
      </c>
      <c r="O7786" s="17">
        <f>Analytic!K7795-Simulated!K7786</f>
        <v>-3.872887859165397E-4</v>
      </c>
      <c r="P7786" s="17">
        <f>Analytic!L7795-Simulated!L7786</f>
        <v>3.0753067730465711E-4</v>
      </c>
    </row>
    <row r="7787" spans="1:16">
      <c r="A7787">
        <v>2458147.5277760001</v>
      </c>
      <c r="B7787" s="7">
        <f t="shared" si="124"/>
        <v>43129.02777600009</v>
      </c>
      <c r="C7787">
        <v>-6.7100999999999994E-2</v>
      </c>
      <c r="D7787">
        <v>0.186253</v>
      </c>
      <c r="E7787">
        <v>1.5162E-2</v>
      </c>
      <c r="F7787" s="15">
        <f>Analytic!I7796-Simulated!C7787</f>
        <v>-9.4400855717827609E-2</v>
      </c>
      <c r="G7787" s="16">
        <f>Analytic!J7796-Simulated!D7787</f>
        <v>1.7202992466387179E-3</v>
      </c>
      <c r="H7787" s="17">
        <f>Analytic!K7796-Simulated!E7787</f>
        <v>0.22528412344057289</v>
      </c>
      <c r="I7787" s="25">
        <v>-0.1575328</v>
      </c>
      <c r="J7787" s="25">
        <v>0.1898782</v>
      </c>
      <c r="K7787" s="25">
        <v>0.24089179999999999</v>
      </c>
      <c r="L7787" s="25">
        <v>7.4467270000000002E-2</v>
      </c>
      <c r="M7787" s="15">
        <f>Analytic!I7796-Simulated!I7787</f>
        <v>-3.969055717827602E-3</v>
      </c>
      <c r="N7787" s="16">
        <f>Analytic!J7796-Simulated!J7787</f>
        <v>-1.9049007533612772E-3</v>
      </c>
      <c r="O7787" s="17">
        <f>Analytic!K7796-Simulated!K7787</f>
        <v>-4.4567655942709394E-4</v>
      </c>
      <c r="P7787" s="17">
        <f>Analytic!L7796-Simulated!L7787</f>
        <v>2.9166981514031076E-4</v>
      </c>
    </row>
    <row r="7788" spans="1:16">
      <c r="A7788">
        <v>2458147.531248</v>
      </c>
      <c r="B7788" s="7">
        <f t="shared" si="124"/>
        <v>43129.031247999985</v>
      </c>
      <c r="C7788">
        <v>-0.11344</v>
      </c>
      <c r="D7788">
        <v>0.18394099999999999</v>
      </c>
      <c r="E7788">
        <v>1.7354000000000001E-2</v>
      </c>
      <c r="F7788" s="15">
        <f>Analytic!I7797-Simulated!C7788</f>
        <v>-9.9021224120304438E-2</v>
      </c>
      <c r="G7788" s="16">
        <f>Analytic!J7797-Simulated!D7788</f>
        <v>-2.474908674508508E-2</v>
      </c>
      <c r="H7788" s="17">
        <f>Analytic!K7797-Simulated!E7788</f>
        <v>0.21303864319117841</v>
      </c>
      <c r="I7788" s="25">
        <v>-0.20852770000000001</v>
      </c>
      <c r="J7788" s="25">
        <v>0.1611496</v>
      </c>
      <c r="K7788" s="25">
        <v>0.2308955</v>
      </c>
      <c r="L7788" s="25">
        <v>7.7139390000000002E-2</v>
      </c>
      <c r="M7788" s="15">
        <f>Analytic!I7797-Simulated!I7788</f>
        <v>-3.9335241203044269E-3</v>
      </c>
      <c r="N7788" s="16">
        <f>Analytic!J7797-Simulated!J7788</f>
        <v>-1.957686745085091E-3</v>
      </c>
      <c r="O7788" s="17">
        <f>Analytic!K7797-Simulated!K7788</f>
        <v>-5.0285680882158901E-4</v>
      </c>
      <c r="P7788" s="17">
        <f>Analytic!L7797-Simulated!L7788</f>
        <v>2.7513208838837733E-4</v>
      </c>
    </row>
    <row r="7789" spans="1:16">
      <c r="A7789">
        <v>2458147.5347210001</v>
      </c>
      <c r="B7789" s="7">
        <f t="shared" si="124"/>
        <v>43129.03472100012</v>
      </c>
      <c r="C7789">
        <v>-0.15929499999999999</v>
      </c>
      <c r="D7789">
        <v>0.18107500000000001</v>
      </c>
      <c r="E7789">
        <v>1.9508000000000001E-2</v>
      </c>
      <c r="F7789" s="15">
        <f>Analytic!I7798-Simulated!C7789</f>
        <v>-0.10343691151131343</v>
      </c>
      <c r="G7789" s="16">
        <f>Analytic!J7798-Simulated!D7789</f>
        <v>-5.1180484297468187E-2</v>
      </c>
      <c r="H7789" s="17">
        <f>Analytic!K7798-Simulated!E7789</f>
        <v>0.20008435825210652</v>
      </c>
      <c r="I7789" s="25">
        <v>-0.25884760000000001</v>
      </c>
      <c r="J7789" s="25">
        <v>0.1318983</v>
      </c>
      <c r="K7789" s="25">
        <v>0.22015090000000001</v>
      </c>
      <c r="L7789" s="25">
        <v>7.9561190000000004E-2</v>
      </c>
      <c r="M7789" s="15">
        <f>Analytic!I7798-Simulated!I7789</f>
        <v>-3.8843115113134097E-3</v>
      </c>
      <c r="N7789" s="16">
        <f>Analytic!J7798-Simulated!J7789</f>
        <v>-2.0037842974681697E-3</v>
      </c>
      <c r="O7789" s="17">
        <f>Analytic!K7798-Simulated!K7789</f>
        <v>-5.5854174789349287E-4</v>
      </c>
      <c r="P7789" s="17">
        <f>Analytic!L7798-Simulated!L7789</f>
        <v>2.5797957767820234E-4</v>
      </c>
    </row>
    <row r="7790" spans="1:16">
      <c r="A7790">
        <v>2458147.538193</v>
      </c>
      <c r="B7790" s="7">
        <f t="shared" si="124"/>
        <v>43129.038193000015</v>
      </c>
      <c r="C7790">
        <v>-0.20453499999999999</v>
      </c>
      <c r="D7790">
        <v>0.177673</v>
      </c>
      <c r="E7790">
        <v>2.1617000000000001E-2</v>
      </c>
      <c r="F7790" s="15">
        <f>Analytic!I7799-Simulated!C7790</f>
        <v>-0.1076159683079678</v>
      </c>
      <c r="G7790" s="16">
        <f>Analytic!J7799-Simulated!D7790</f>
        <v>-7.7496927557472478E-2</v>
      </c>
      <c r="H7790" s="17">
        <f>Analytic!K7799-Simulated!E7790</f>
        <v>0.18646327713462454</v>
      </c>
      <c r="I7790" s="25">
        <v>-0.30832939999999998</v>
      </c>
      <c r="J7790" s="25">
        <v>0.102219</v>
      </c>
      <c r="K7790" s="25">
        <v>0.20869280000000001</v>
      </c>
      <c r="L7790" s="25">
        <v>8.1724840000000007E-2</v>
      </c>
      <c r="M7790" s="15">
        <f>Analytic!I7799-Simulated!I7790</f>
        <v>-3.8215683079678153E-3</v>
      </c>
      <c r="N7790" s="16">
        <f>Analytic!J7799-Simulated!J7790</f>
        <v>-2.0429275574724848E-3</v>
      </c>
      <c r="O7790" s="17">
        <f>Analytic!K7799-Simulated!K7790</f>
        <v>-6.1252286537546996E-4</v>
      </c>
      <c r="P7790" s="17">
        <f>Analytic!L7799-Simulated!L7790</f>
        <v>2.4024775451438052E-4</v>
      </c>
    </row>
    <row r="7791" spans="1:16">
      <c r="A7791">
        <v>2458147.5416649999</v>
      </c>
      <c r="B7791" s="7">
        <f t="shared" si="124"/>
        <v>43129.04166499991</v>
      </c>
      <c r="C7791">
        <v>-0.24903</v>
      </c>
      <c r="D7791">
        <v>0.17375099999999999</v>
      </c>
      <c r="E7791">
        <v>2.3674000000000001E-2</v>
      </c>
      <c r="F7791" s="15">
        <f>Analytic!I7800-Simulated!C7791</f>
        <v>-0.11152820543981276</v>
      </c>
      <c r="G7791" s="16">
        <f>Analytic!J7800-Simulated!D7791</f>
        <v>-0.10361808587636109</v>
      </c>
      <c r="H7791" s="17">
        <f>Analytic!K7800-Simulated!E7791</f>
        <v>0.17221971559691865</v>
      </c>
      <c r="I7791" s="25">
        <v>-0.35681299999999999</v>
      </c>
      <c r="J7791" s="25">
        <v>7.2207750000000001E-2</v>
      </c>
      <c r="K7791" s="25">
        <v>0.19655829999999999</v>
      </c>
      <c r="L7791" s="25">
        <v>8.3623359999999994E-2</v>
      </c>
      <c r="M7791" s="15">
        <f>Analytic!I7800-Simulated!I7791</f>
        <v>-3.745205439812771E-3</v>
      </c>
      <c r="N7791" s="16">
        <f>Analytic!J7800-Simulated!J7791</f>
        <v>-2.0748358763611058E-3</v>
      </c>
      <c r="O7791" s="17">
        <f>Analytic!K7800-Simulated!K7791</f>
        <v>-6.6458440308134192E-4</v>
      </c>
      <c r="P7791" s="17">
        <f>Analytic!L7800-Simulated!L7791</f>
        <v>2.2196074680422284E-4</v>
      </c>
    </row>
    <row r="7792" spans="1:16">
      <c r="A7792">
        <v>2458147.5451369998</v>
      </c>
      <c r="B7792" s="7">
        <f t="shared" si="124"/>
        <v>43129.045136999805</v>
      </c>
      <c r="C7792">
        <v>-0.29265600000000003</v>
      </c>
      <c r="D7792">
        <v>0.16932900000000001</v>
      </c>
      <c r="E7792">
        <v>2.5672E-2</v>
      </c>
      <c r="F7792" s="15">
        <f>Analytic!I7801-Simulated!C7792</f>
        <v>-0.11514071359231826</v>
      </c>
      <c r="G7792" s="16">
        <f>Analytic!J7801-Simulated!D7792</f>
        <v>-0.12946657605985626</v>
      </c>
      <c r="H7792" s="17">
        <f>Analytic!K7801-Simulated!E7792</f>
        <v>0.15740017568724834</v>
      </c>
      <c r="I7792" s="25">
        <v>-0.40414099999999997</v>
      </c>
      <c r="J7792" s="25">
        <v>4.1961600000000002E-2</v>
      </c>
      <c r="K7792" s="25">
        <v>0.18378659999999999</v>
      </c>
      <c r="L7792" s="25">
        <v>8.5250569999999998E-2</v>
      </c>
      <c r="M7792" s="15">
        <f>Analytic!I7801-Simulated!I7792</f>
        <v>-3.6557135923183104E-3</v>
      </c>
      <c r="N7792" s="16">
        <f>Analytic!J7801-Simulated!J7792</f>
        <v>-2.0991760598562462E-3</v>
      </c>
      <c r="O7792" s="17">
        <f>Analytic!K7801-Simulated!K7792</f>
        <v>-7.1442431275164919E-4</v>
      </c>
      <c r="P7792" s="17">
        <f>Analytic!L7801-Simulated!L7792</f>
        <v>2.0320388590983063E-4</v>
      </c>
    </row>
    <row r="7793" spans="1:16">
      <c r="A7793">
        <v>2458147.5486090002</v>
      </c>
      <c r="B7793" s="7">
        <f t="shared" si="124"/>
        <v>43129.048609000165</v>
      </c>
      <c r="C7793">
        <v>-0.33529399999999998</v>
      </c>
      <c r="D7793">
        <v>0.16442499999999999</v>
      </c>
      <c r="E7793">
        <v>2.7604E-2</v>
      </c>
      <c r="F7793" s="15">
        <f>Analytic!I7802-Simulated!C7793</f>
        <v>-0.11841937181972412</v>
      </c>
      <c r="G7793" s="16">
        <f>Analytic!J7802-Simulated!D7793</f>
        <v>-0.15496227803036017</v>
      </c>
      <c r="H7793" s="17">
        <f>Analytic!K7802-Simulated!E7793</f>
        <v>0.14205321770025151</v>
      </c>
      <c r="I7793" s="25">
        <v>-0.4501599</v>
      </c>
      <c r="J7793" s="25">
        <v>1.157856E-2</v>
      </c>
      <c r="K7793" s="25">
        <v>0.17041909999999999</v>
      </c>
      <c r="L7793" s="25">
        <v>8.6601230000000001E-2</v>
      </c>
      <c r="M7793" s="15">
        <f>Analytic!I7802-Simulated!I7793</f>
        <v>-3.5534718197240966E-3</v>
      </c>
      <c r="N7793" s="16">
        <f>Analytic!J7802-Simulated!J7793</f>
        <v>-2.1158380303601797E-3</v>
      </c>
      <c r="O7793" s="17">
        <f>Analytic!K7802-Simulated!K7793</f>
        <v>-7.6188229974849531E-4</v>
      </c>
      <c r="P7793" s="17">
        <f>Analytic!L7802-Simulated!L7793</f>
        <v>1.8400346217985197E-4</v>
      </c>
    </row>
    <row r="7794" spans="1:16">
      <c r="A7794">
        <v>2458147.5520819998</v>
      </c>
      <c r="B7794" s="7">
        <f t="shared" si="124"/>
        <v>43129.052081999835</v>
      </c>
      <c r="C7794">
        <v>-0.376828</v>
      </c>
      <c r="D7794">
        <v>0.15906200000000001</v>
      </c>
      <c r="E7794">
        <v>2.9464000000000001E-2</v>
      </c>
      <c r="F7794" s="15">
        <f>Analytic!I7803-Simulated!C7794</f>
        <v>-0.12133134387780969</v>
      </c>
      <c r="G7794" s="16">
        <f>Analytic!J7803-Simulated!D7794</f>
        <v>-0.18002965287756351</v>
      </c>
      <c r="H7794" s="17">
        <f>Analytic!K7803-Simulated!E7794</f>
        <v>0.12622832546163115</v>
      </c>
      <c r="I7794" s="25">
        <v>-0.49472090000000002</v>
      </c>
      <c r="J7794" s="25">
        <v>-1.8842979999999999E-2</v>
      </c>
      <c r="K7794" s="25">
        <v>0.1564991</v>
      </c>
      <c r="L7794" s="25">
        <v>8.7670949999999997E-2</v>
      </c>
      <c r="M7794" s="15">
        <f>Analytic!I7803-Simulated!I7794</f>
        <v>-3.4384438778096715E-3</v>
      </c>
      <c r="N7794" s="16">
        <f>Analytic!J7803-Simulated!J7794</f>
        <v>-2.1246728775634917E-3</v>
      </c>
      <c r="O7794" s="17">
        <f>Analytic!K7803-Simulated!K7794</f>
        <v>-8.067745383688596E-4</v>
      </c>
      <c r="P7794" s="17">
        <f>Analytic!L7803-Simulated!L7794</f>
        <v>1.6443362489045044E-4</v>
      </c>
    </row>
    <row r="7795" spans="1:16">
      <c r="A7795">
        <v>2458147.5555540002</v>
      </c>
      <c r="B7795" s="7">
        <f t="shared" si="124"/>
        <v>43129.055554000195</v>
      </c>
      <c r="C7795">
        <v>-0.41714800000000002</v>
      </c>
      <c r="D7795">
        <v>0.15326200000000001</v>
      </c>
      <c r="E7795">
        <v>3.1244999999999998E-2</v>
      </c>
      <c r="F7795" s="15">
        <f>Analytic!I7804-Simulated!C7795</f>
        <v>-0.12384256066831728</v>
      </c>
      <c r="G7795" s="16">
        <f>Analytic!J7804-Simulated!D7795</f>
        <v>-0.20459206226685719</v>
      </c>
      <c r="H7795" s="17">
        <f>Analytic!K7804-Simulated!E7795</f>
        <v>0.10997776537774367</v>
      </c>
      <c r="I7795" s="25">
        <v>-0.53767909999999997</v>
      </c>
      <c r="J7795" s="25">
        <v>-4.9204489999999997E-2</v>
      </c>
      <c r="K7795" s="25">
        <v>0.14207149999999999</v>
      </c>
      <c r="L7795" s="25">
        <v>8.8456290000000007E-2</v>
      </c>
      <c r="M7795" s="15">
        <f>Analytic!I7804-Simulated!I7795</f>
        <v>-3.3114606683173342E-3</v>
      </c>
      <c r="N7795" s="16">
        <f>Analytic!J7804-Simulated!J7795</f>
        <v>-2.1255722668571952E-3</v>
      </c>
      <c r="O7795" s="17">
        <f>Analytic!K7804-Simulated!K7795</f>
        <v>-8.4873462225631968E-4</v>
      </c>
      <c r="P7795" s="17">
        <f>Analytic!L7804-Simulated!L7795</f>
        <v>1.4453037183465023E-4</v>
      </c>
    </row>
    <row r="7796" spans="1:16">
      <c r="A7796">
        <v>2458147.5590260001</v>
      </c>
      <c r="B7796" s="7">
        <f t="shared" si="124"/>
        <v>43129.05902600009</v>
      </c>
      <c r="C7796">
        <v>-0.456148</v>
      </c>
      <c r="D7796">
        <v>0.14704600000000001</v>
      </c>
      <c r="E7796">
        <v>3.2943E-2</v>
      </c>
      <c r="F7796" s="15">
        <f>Analytic!I7805-Simulated!C7796</f>
        <v>-0.12592018723049869</v>
      </c>
      <c r="G7796" s="16">
        <f>Analytic!J7805-Simulated!D7796</f>
        <v>-0.22857208816971936</v>
      </c>
      <c r="H7796" s="17">
        <f>Analytic!K7805-Simulated!E7796</f>
        <v>9.3352439707192952E-2</v>
      </c>
      <c r="I7796" s="25">
        <v>-0.5788953</v>
      </c>
      <c r="J7796" s="25">
        <v>-7.9407649999999996E-2</v>
      </c>
      <c r="K7796" s="25">
        <v>0.1271832</v>
      </c>
      <c r="L7796" s="25">
        <v>8.8954690000000003E-2</v>
      </c>
      <c r="M7796" s="15">
        <f>Analytic!I7805-Simulated!I7796</f>
        <v>-3.1728872304986888E-3</v>
      </c>
      <c r="N7796" s="16">
        <f>Analytic!J7805-Simulated!J7796</f>
        <v>-2.1184381697193638E-3</v>
      </c>
      <c r="O7796" s="17">
        <f>Analytic!K7805-Simulated!K7796</f>
        <v>-8.8776029280704383E-4</v>
      </c>
      <c r="P7796" s="17">
        <f>Analytic!L7805-Simulated!L7796</f>
        <v>1.2437258319618338E-4</v>
      </c>
    </row>
    <row r="7797" spans="1:16">
      <c r="A7797">
        <v>2458147.562498</v>
      </c>
      <c r="B7797" s="7">
        <f t="shared" si="124"/>
        <v>43129.062497999985</v>
      </c>
      <c r="C7797">
        <v>-0.493728</v>
      </c>
      <c r="D7797">
        <v>0.14043800000000001</v>
      </c>
      <c r="E7797">
        <v>3.4551999999999999E-2</v>
      </c>
      <c r="F7797" s="15">
        <f>Analytic!I7806-Simulated!C7797</f>
        <v>-0.12753107276690917</v>
      </c>
      <c r="G7797" s="16">
        <f>Analytic!J7806-Simulated!D7797</f>
        <v>-0.25189585188026609</v>
      </c>
      <c r="H7797" s="17">
        <f>Analytic!K7806-Simulated!E7797</f>
        <v>7.6406734529778503E-2</v>
      </c>
      <c r="I7797" s="25">
        <v>-0.61823609999999996</v>
      </c>
      <c r="J7797" s="25">
        <v>-0.10935449999999999</v>
      </c>
      <c r="K7797" s="25">
        <v>0.1118821</v>
      </c>
      <c r="L7797" s="25">
        <v>8.9164549999999995E-2</v>
      </c>
      <c r="M7797" s="15">
        <f>Analytic!I7806-Simulated!I7797</f>
        <v>-3.0229727669092155E-3</v>
      </c>
      <c r="N7797" s="16">
        <f>Analytic!J7806-Simulated!J7797</f>
        <v>-2.1033518802660994E-3</v>
      </c>
      <c r="O7797" s="17">
        <f>Analytic!K7806-Simulated!K7797</f>
        <v>-9.2336547022149607E-4</v>
      </c>
      <c r="P7797" s="17">
        <f>Analytic!L7806-Simulated!L7797</f>
        <v>1.0401006396314194E-4</v>
      </c>
    </row>
    <row r="7798" spans="1:16">
      <c r="A7798">
        <v>2458147.5659710001</v>
      </c>
      <c r="B7798" s="7">
        <f t="shared" si="124"/>
        <v>43129.06597100012</v>
      </c>
      <c r="C7798">
        <v>-0.52978999999999998</v>
      </c>
      <c r="D7798">
        <v>0.133462</v>
      </c>
      <c r="E7798">
        <v>3.6067000000000002E-2</v>
      </c>
      <c r="F7798" s="15">
        <f>Analytic!I7807-Simulated!C7798</f>
        <v>-0.12864618224427793</v>
      </c>
      <c r="G7798" s="16">
        <f>Analytic!J7807-Simulated!D7798</f>
        <v>-0.27449033128361572</v>
      </c>
      <c r="H7798" s="17">
        <f>Analytic!K7807-Simulated!E7798</f>
        <v>5.9195362905713506E-2</v>
      </c>
      <c r="I7798" s="25">
        <v>-0.65557270000000001</v>
      </c>
      <c r="J7798" s="25">
        <v>-0.13894809999999999</v>
      </c>
      <c r="K7798" s="25">
        <v>9.6218010000000007E-2</v>
      </c>
      <c r="L7798" s="25">
        <v>8.908518E-2</v>
      </c>
      <c r="M7798" s="15">
        <f>Analytic!I7807-Simulated!I7798</f>
        <v>-2.863482244277904E-3</v>
      </c>
      <c r="N7798" s="16">
        <f>Analytic!J7807-Simulated!J7798</f>
        <v>-2.08023128361573E-3</v>
      </c>
      <c r="O7798" s="17">
        <f>Analytic!K7807-Simulated!K7798</f>
        <v>-9.5564709428649919E-4</v>
      </c>
      <c r="P7798" s="17">
        <f>Analytic!L7807-Simulated!L7798</f>
        <v>8.3518568796445147E-5</v>
      </c>
    </row>
    <row r="7799" spans="1:16">
      <c r="A7799">
        <v>2458147.569443</v>
      </c>
      <c r="B7799" s="7">
        <f t="shared" si="124"/>
        <v>43129.069443000015</v>
      </c>
      <c r="C7799">
        <v>-0.56424300000000005</v>
      </c>
      <c r="D7799">
        <v>0.12614400000000001</v>
      </c>
      <c r="E7799">
        <v>3.7484999999999997E-2</v>
      </c>
      <c r="F7799" s="15">
        <f>Analytic!I7808-Simulated!C7799</f>
        <v>-0.12923600817013026</v>
      </c>
      <c r="G7799" s="16">
        <f>Analytic!J7808-Simulated!D7799</f>
        <v>-0.29628567534739381</v>
      </c>
      <c r="H7799" s="17">
        <f>Analytic!K7808-Simulated!E7799</f>
        <v>4.1772203733650697E-2</v>
      </c>
      <c r="I7799" s="25">
        <v>-0.69078539999999999</v>
      </c>
      <c r="J7799" s="25">
        <v>-0.1680923</v>
      </c>
      <c r="K7799" s="25">
        <v>8.0241489999999999E-2</v>
      </c>
      <c r="L7799" s="25">
        <v>8.8716859999999995E-2</v>
      </c>
      <c r="M7799" s="15">
        <f>Analytic!I7808-Simulated!I7799</f>
        <v>-2.6936081701303127E-3</v>
      </c>
      <c r="N7799" s="16">
        <f>Analytic!J7808-Simulated!J7799</f>
        <v>-2.0493753473938003E-3</v>
      </c>
      <c r="O7799" s="17">
        <f>Analytic!K7808-Simulated!K7799</f>
        <v>-9.8428626634930461E-4</v>
      </c>
      <c r="P7799" s="17">
        <f>Analytic!L7808-Simulated!L7799</f>
        <v>6.2941793070259155E-5</v>
      </c>
    </row>
    <row r="7800" spans="1:16">
      <c r="A7800">
        <v>2458147.5729149999</v>
      </c>
      <c r="B7800" s="7">
        <f t="shared" si="124"/>
        <v>43129.07291499991</v>
      </c>
      <c r="C7800">
        <v>-0.59699899999999995</v>
      </c>
      <c r="D7800">
        <v>0.118506</v>
      </c>
      <c r="E7800">
        <v>3.8800000000000001E-2</v>
      </c>
      <c r="F7800" s="15">
        <f>Analytic!I7809-Simulated!C7800</f>
        <v>-0.12927496121115023</v>
      </c>
      <c r="G7800" s="16">
        <f>Analytic!J7809-Simulated!D7800</f>
        <v>-0.31720951481753956</v>
      </c>
      <c r="H7800" s="17">
        <f>Analytic!K7809-Simulated!E7800</f>
        <v>2.4195136829556305E-2</v>
      </c>
      <c r="I7800" s="25">
        <v>-0.72375909999999999</v>
      </c>
      <c r="J7800" s="25">
        <v>-0.1966928</v>
      </c>
      <c r="K7800" s="25">
        <v>6.40043E-2</v>
      </c>
      <c r="L7800" s="25">
        <v>8.8060749999999993E-2</v>
      </c>
      <c r="M7800" s="15">
        <f>Analytic!I7809-Simulated!I7800</f>
        <v>-2.5148612111501878E-3</v>
      </c>
      <c r="N7800" s="16">
        <f>Analytic!J7809-Simulated!J7800</f>
        <v>-2.0107148175395884E-3</v>
      </c>
      <c r="O7800" s="17">
        <f>Analytic!K7809-Simulated!K7800</f>
        <v>-1.0091631704436943E-3</v>
      </c>
      <c r="P7800" s="17">
        <f>Analytic!L7809-Simulated!L7800</f>
        <v>4.2380323632670858E-5</v>
      </c>
    </row>
    <row r="7801" spans="1:16">
      <c r="A7801">
        <v>2458147.5763869998</v>
      </c>
      <c r="B7801" s="7">
        <f t="shared" si="124"/>
        <v>43129.076386999805</v>
      </c>
      <c r="C7801">
        <v>-0.627973</v>
      </c>
      <c r="D7801">
        <v>0.11057500000000001</v>
      </c>
      <c r="E7801">
        <v>4.0009000000000003E-2</v>
      </c>
      <c r="F7801" s="15">
        <f>Analytic!I7810-Simulated!C7801</f>
        <v>-0.12874173838649483</v>
      </c>
      <c r="G7801" s="16">
        <f>Analytic!J7810-Simulated!D7801</f>
        <v>-0.33719626811083503</v>
      </c>
      <c r="H7801" s="17">
        <f>Analytic!K7810-Simulated!E7801</f>
        <v>6.5198747612598071E-3</v>
      </c>
      <c r="I7801" s="25">
        <v>-0.75438850000000002</v>
      </c>
      <c r="J7801" s="25">
        <v>-0.22465669999999999</v>
      </c>
      <c r="K7801" s="25">
        <v>4.7559030000000002E-2</v>
      </c>
      <c r="L7801" s="25">
        <v>8.7119009999999997E-2</v>
      </c>
      <c r="M7801" s="15">
        <f>Analytic!I7810-Simulated!I7801</f>
        <v>-2.3262383864948166E-3</v>
      </c>
      <c r="N7801" s="16">
        <f>Analytic!J7810-Simulated!J7801</f>
        <v>-1.9645681108350355E-3</v>
      </c>
      <c r="O7801" s="17">
        <f>Analytic!K7810-Simulated!K7801</f>
        <v>-1.0301552387401922E-3</v>
      </c>
      <c r="P7801" s="17">
        <f>Analytic!L7810-Simulated!L7801</f>
        <v>2.1867552685808644E-5</v>
      </c>
    </row>
    <row r="7802" spans="1:16">
      <c r="A7802">
        <v>2458147.5798590002</v>
      </c>
      <c r="B7802" s="7">
        <f t="shared" si="124"/>
        <v>43129.079859000165</v>
      </c>
      <c r="C7802">
        <v>-0.65708599999999995</v>
      </c>
      <c r="D7802">
        <v>0.10237499999999999</v>
      </c>
      <c r="E7802">
        <v>4.1110000000000001E-2</v>
      </c>
      <c r="F7802" s="15">
        <f>Analytic!I7811-Simulated!C7802</f>
        <v>-0.12761666764299839</v>
      </c>
      <c r="G7802" s="16">
        <f>Analytic!J7811-Simulated!D7802</f>
        <v>-0.35617944141296776</v>
      </c>
      <c r="H7802" s="17">
        <f>Analytic!K7811-Simulated!E7802</f>
        <v>-1.1198208016411745E-2</v>
      </c>
      <c r="I7802" s="25">
        <v>-0.78257239999999995</v>
      </c>
      <c r="J7802" s="25">
        <v>-0.25189329999999999</v>
      </c>
      <c r="K7802" s="25">
        <v>3.0958929999999999E-2</v>
      </c>
      <c r="L7802" s="25">
        <v>8.5894650000000003E-2</v>
      </c>
      <c r="M7802" s="15">
        <f>Analytic!I7811-Simulated!I7802</f>
        <v>-2.1302676429983958E-3</v>
      </c>
      <c r="N7802" s="16">
        <f>Analytic!J7811-Simulated!J7802</f>
        <v>-1.9111414129677762E-3</v>
      </c>
      <c r="O7802" s="17">
        <f>Analytic!K7811-Simulated!K7802</f>
        <v>-1.047138016411743E-3</v>
      </c>
      <c r="P7802" s="17">
        <f>Analytic!L7811-Simulated!L7802</f>
        <v>1.5125680252053852E-6</v>
      </c>
    </row>
    <row r="7803" spans="1:16">
      <c r="A7803">
        <v>2458147.5833319998</v>
      </c>
      <c r="B7803" s="7">
        <f t="shared" si="124"/>
        <v>43129.083331999835</v>
      </c>
      <c r="C7803">
        <v>-0.68425899999999995</v>
      </c>
      <c r="D7803">
        <v>9.3932000000000002E-2</v>
      </c>
      <c r="E7803">
        <v>4.2098999999999998E-2</v>
      </c>
      <c r="F7803" s="15">
        <f>Analytic!I7812-Simulated!C7803</f>
        <v>-0.12588802769485541</v>
      </c>
      <c r="G7803" s="16">
        <f>Analytic!J7812-Simulated!D7803</f>
        <v>-0.37409692200893241</v>
      </c>
      <c r="H7803" s="17">
        <f>Analytic!K7812-Simulated!E7803</f>
        <v>-2.8901248171804179E-2</v>
      </c>
      <c r="I7803" s="25">
        <v>-0.80822170000000004</v>
      </c>
      <c r="J7803" s="25">
        <v>-0.27831420000000001</v>
      </c>
      <c r="K7803" s="25">
        <v>1.4257799999999999E-2</v>
      </c>
      <c r="L7803" s="25">
        <v>8.4391649999999999E-2</v>
      </c>
      <c r="M7803" s="15">
        <f>Analytic!I7812-Simulated!I7803</f>
        <v>-1.9253276948553166E-3</v>
      </c>
      <c r="N7803" s="16">
        <f>Analytic!J7812-Simulated!J7803</f>
        <v>-1.8507220089323817E-3</v>
      </c>
      <c r="O7803" s="17">
        <f>Analytic!K7812-Simulated!K7803</f>
        <v>-1.0600481718041812E-3</v>
      </c>
      <c r="P7803" s="17">
        <f>Analytic!L7812-Simulated!L7803</f>
        <v>-1.8629957300675404E-5</v>
      </c>
    </row>
    <row r="7804" spans="1:16">
      <c r="A7804">
        <v>2458147.5868040002</v>
      </c>
      <c r="B7804" s="7">
        <f t="shared" si="124"/>
        <v>43129.086804000195</v>
      </c>
      <c r="C7804">
        <v>-0.70941900000000002</v>
      </c>
      <c r="D7804">
        <v>8.5271E-2</v>
      </c>
      <c r="E7804">
        <v>4.2973999999999998E-2</v>
      </c>
      <c r="F7804" s="15">
        <f>Analytic!I7813-Simulated!C7804</f>
        <v>-0.12354634209162751</v>
      </c>
      <c r="G7804" s="16">
        <f>Analytic!J7813-Simulated!D7804</f>
        <v>-0.39088826389548736</v>
      </c>
      <c r="H7804" s="17">
        <f>Analytic!K7813-Simulated!E7804</f>
        <v>-4.6533068091420521E-2</v>
      </c>
      <c r="I7804" s="25">
        <v>-0.83124779999999998</v>
      </c>
      <c r="J7804" s="25">
        <v>-0.30383359999999998</v>
      </c>
      <c r="K7804" s="25">
        <v>-2.4902460000000002E-3</v>
      </c>
      <c r="L7804" s="25">
        <v>8.2614880000000002E-2</v>
      </c>
      <c r="M7804" s="15">
        <f>Analytic!I7813-Simulated!I7804</f>
        <v>-1.7175420916275552E-3</v>
      </c>
      <c r="N7804" s="16">
        <f>Analytic!J7813-Simulated!J7804</f>
        <v>-1.7836638954873973E-3</v>
      </c>
      <c r="O7804" s="17">
        <f>Analytic!K7813-Simulated!K7804</f>
        <v>-1.0688220914205236E-3</v>
      </c>
      <c r="P7804" s="17">
        <f>Analytic!L7813-Simulated!L7804</f>
        <v>-3.8492843156046064E-5</v>
      </c>
    </row>
    <row r="7805" spans="1:16">
      <c r="A7805">
        <v>2458147.5902760001</v>
      </c>
      <c r="B7805" s="7">
        <f t="shared" si="124"/>
        <v>43129.09027600009</v>
      </c>
      <c r="C7805">
        <v>-0.73249299999999995</v>
      </c>
      <c r="D7805">
        <v>7.6418E-2</v>
      </c>
      <c r="E7805">
        <v>4.3733000000000001E-2</v>
      </c>
      <c r="F7805" s="15">
        <f>Analytic!I7814-Simulated!C7805</f>
        <v>-0.12059064656103835</v>
      </c>
      <c r="G7805" s="16">
        <f>Analytic!J7814-Simulated!D7805</f>
        <v>-0.40649696474960195</v>
      </c>
      <c r="H7805" s="17">
        <f>Analytic!K7814-Simulated!E7805</f>
        <v>-6.4037351493633848E-2</v>
      </c>
      <c r="I7805" s="25">
        <v>-0.85158129999999999</v>
      </c>
      <c r="J7805" s="25">
        <v>-0.32836880000000002</v>
      </c>
      <c r="K7805" s="25">
        <v>-1.923093E-2</v>
      </c>
      <c r="L7805" s="25">
        <v>8.0570089999999997E-2</v>
      </c>
      <c r="M7805" s="15">
        <f>Analytic!I7814-Simulated!I7805</f>
        <v>-1.5023465610383147E-3</v>
      </c>
      <c r="N7805" s="16">
        <f>Analytic!J7814-Simulated!J7805</f>
        <v>-1.7101647496019501E-3</v>
      </c>
      <c r="O7805" s="17">
        <f>Analytic!K7814-Simulated!K7805</f>
        <v>-1.0734214936338436E-3</v>
      </c>
      <c r="P7805" s="17">
        <f>Analytic!L7814-Simulated!L7805</f>
        <v>-5.80024059137485E-5</v>
      </c>
    </row>
    <row r="7806" spans="1:16">
      <c r="A7806">
        <v>2458147.593748</v>
      </c>
      <c r="B7806" s="7">
        <f t="shared" si="124"/>
        <v>43129.093747999985</v>
      </c>
      <c r="C7806">
        <v>-0.75341100000000005</v>
      </c>
      <c r="D7806">
        <v>6.7396999999999999E-2</v>
      </c>
      <c r="E7806">
        <v>4.4374999999999998E-2</v>
      </c>
      <c r="F7806" s="15">
        <f>Analytic!I7815-Simulated!C7806</f>
        <v>-0.11702572875983053</v>
      </c>
      <c r="G7806" s="16">
        <f>Analytic!J7815-Simulated!D7806</f>
        <v>-0.42086773335490635</v>
      </c>
      <c r="H7806" s="17">
        <f>Analytic!K7815-Simulated!E7806</f>
        <v>-8.1358819491734097E-2</v>
      </c>
      <c r="I7806" s="25">
        <v>-0.86915540000000002</v>
      </c>
      <c r="J7806" s="25">
        <v>-0.35183999999999999</v>
      </c>
      <c r="K7806" s="25">
        <v>-3.5909969999999999E-2</v>
      </c>
      <c r="L7806" s="25">
        <v>7.8263869999999999E-2</v>
      </c>
      <c r="M7806" s="15">
        <f>Analytic!I7815-Simulated!I7806</f>
        <v>-1.2813287598305578E-3</v>
      </c>
      <c r="N7806" s="16">
        <f>Analytic!J7815-Simulated!J7806</f>
        <v>-1.6307333549063774E-3</v>
      </c>
      <c r="O7806" s="17">
        <f>Analytic!K7815-Simulated!K7806</f>
        <v>-1.0738494917340996E-3</v>
      </c>
      <c r="P7806" s="17">
        <f>Analytic!L7815-Simulated!L7806</f>
        <v>-7.7057335584940212E-5</v>
      </c>
    </row>
    <row r="7807" spans="1:16">
      <c r="A7807">
        <v>2458147.5972210001</v>
      </c>
      <c r="B7807" s="7">
        <f t="shared" si="124"/>
        <v>43129.09722100012</v>
      </c>
      <c r="C7807">
        <v>-0.77210500000000004</v>
      </c>
      <c r="D7807">
        <v>5.8234000000000001E-2</v>
      </c>
      <c r="E7807">
        <v>4.4898E-2</v>
      </c>
      <c r="F7807" s="15">
        <f>Analytic!I7816-Simulated!C7807</f>
        <v>-0.11286333965597395</v>
      </c>
      <c r="G7807" s="16">
        <f>Analytic!J7816-Simulated!D7807</f>
        <v>-0.43395074661977601</v>
      </c>
      <c r="H7807" s="17">
        <f>Analytic!K7816-Simulated!E7807</f>
        <v>-9.8441406535928672E-2</v>
      </c>
      <c r="I7807" s="25">
        <v>-0.88391160000000002</v>
      </c>
      <c r="J7807" s="25">
        <v>-0.37417089999999997</v>
      </c>
      <c r="K7807" s="25">
        <v>-5.2473279999999997E-2</v>
      </c>
      <c r="L7807" s="25">
        <v>7.5703720000000002E-2</v>
      </c>
      <c r="M7807" s="15">
        <f>Analytic!I7816-Simulated!I7807</f>
        <v>-1.0567396559739706E-3</v>
      </c>
      <c r="N7807" s="16">
        <f>Analytic!J7816-Simulated!J7807</f>
        <v>-1.5458466197760257E-3</v>
      </c>
      <c r="O7807" s="17">
        <f>Analytic!K7816-Simulated!K7807</f>
        <v>-1.0701265359286741E-3</v>
      </c>
      <c r="P7807" s="17">
        <f>Analytic!L7816-Simulated!L7807</f>
        <v>-9.5620385327802038E-5</v>
      </c>
    </row>
    <row r="7808" spans="1:16">
      <c r="A7808">
        <v>2458147.600693</v>
      </c>
      <c r="B7808" s="7">
        <f t="shared" si="124"/>
        <v>43129.100693000015</v>
      </c>
      <c r="C7808">
        <v>-0.78851000000000004</v>
      </c>
      <c r="D7808">
        <v>4.8953000000000003E-2</v>
      </c>
      <c r="E7808">
        <v>4.5302000000000002E-2</v>
      </c>
      <c r="F7808" s="15">
        <f>Analytic!I7817-Simulated!C7808</f>
        <v>-0.10812137585667847</v>
      </c>
      <c r="G7808" s="16">
        <f>Analytic!J7817-Simulated!D7808</f>
        <v>-0.44569789535353788</v>
      </c>
      <c r="H7808" s="17">
        <f>Analytic!K7817-Simulated!E7808</f>
        <v>-0.11523143566372354</v>
      </c>
      <c r="I7808" s="25">
        <v>-0.89580179999999998</v>
      </c>
      <c r="J7808" s="25">
        <v>-0.3952891</v>
      </c>
      <c r="K7808" s="25">
        <v>-6.8867139999999993E-2</v>
      </c>
      <c r="L7808" s="25">
        <v>7.2897900000000002E-2</v>
      </c>
      <c r="M7808" s="15">
        <f>Analytic!I7817-Simulated!I7808</f>
        <v>-8.2957585667853273E-4</v>
      </c>
      <c r="N7808" s="16">
        <f>Analytic!J7817-Simulated!J7808</f>
        <v>-1.4557953535378476E-3</v>
      </c>
      <c r="O7808" s="17">
        <f>Analytic!K7817-Simulated!K7808</f>
        <v>-1.0622956637235392E-3</v>
      </c>
      <c r="P7808" s="17">
        <f>Analytic!L7817-Simulated!L7808</f>
        <v>-1.1359280300130004E-4</v>
      </c>
    </row>
    <row r="7809" spans="1:16">
      <c r="A7809">
        <v>2458147.6041649999</v>
      </c>
      <c r="B7809" s="7">
        <f t="shared" si="124"/>
        <v>43129.10416499991</v>
      </c>
      <c r="C7809">
        <v>-0.80256099999999997</v>
      </c>
      <c r="D7809">
        <v>3.9579000000000003E-2</v>
      </c>
      <c r="E7809">
        <v>4.5587000000000003E-2</v>
      </c>
      <c r="F7809" s="15">
        <f>Analytic!I7818-Simulated!C7809</f>
        <v>-0.10282703229141532</v>
      </c>
      <c r="G7809" s="16">
        <f>Analytic!J7818-Simulated!D7809</f>
        <v>-0.45606601800440638</v>
      </c>
      <c r="H7809" s="17">
        <f>Analytic!K7818-Simulated!E7809</f>
        <v>-0.13167579249081895</v>
      </c>
      <c r="I7809" s="25">
        <v>-0.90479019999999999</v>
      </c>
      <c r="J7809" s="25">
        <v>-0.4151261</v>
      </c>
      <c r="K7809" s="25">
        <v>-8.5038379999999997E-2</v>
      </c>
      <c r="L7809" s="25">
        <v>6.9855529999999999E-2</v>
      </c>
      <c r="M7809" s="15">
        <f>Analytic!I7818-Simulated!I7809</f>
        <v>-5.9783229141530114E-4</v>
      </c>
      <c r="N7809" s="16">
        <f>Analytic!J7818-Simulated!J7809</f>
        <v>-1.3609180044063529E-3</v>
      </c>
      <c r="O7809" s="17">
        <f>Analytic!K7818-Simulated!K7809</f>
        <v>-1.0504124908189416E-3</v>
      </c>
      <c r="P7809" s="17">
        <f>Analytic!L7818-Simulated!L7809</f>
        <v>-1.3094142559771926E-4</v>
      </c>
    </row>
    <row r="7810" spans="1:16">
      <c r="A7810">
        <v>2458147.6076369998</v>
      </c>
      <c r="B7810" s="7">
        <f t="shared" si="124"/>
        <v>43129.107636999805</v>
      </c>
      <c r="C7810">
        <v>-0.81419799999999998</v>
      </c>
      <c r="D7810">
        <v>3.0137000000000001E-2</v>
      </c>
      <c r="E7810">
        <v>4.5752000000000001E-2</v>
      </c>
      <c r="F7810" s="15">
        <f>Analytic!I7819-Simulated!C7810</f>
        <v>-9.7011924754838996E-2</v>
      </c>
      <c r="G7810" s="16">
        <f>Analytic!J7819-Simulated!D7810</f>
        <v>-0.46501612160116224</v>
      </c>
      <c r="H7810" s="17">
        <f>Analytic!K7819-Simulated!E7810</f>
        <v>-0.14772109737827641</v>
      </c>
      <c r="I7810" s="25">
        <v>-0.91084189999999998</v>
      </c>
      <c r="J7810" s="25">
        <v>-0.43361630000000001</v>
      </c>
      <c r="K7810" s="25">
        <v>-0.1009343</v>
      </c>
      <c r="L7810" s="25">
        <v>6.6586259999999994E-2</v>
      </c>
      <c r="M7810" s="15">
        <f>Analytic!I7819-Simulated!I7810</f>
        <v>-3.6802475483899144E-4</v>
      </c>
      <c r="N7810" s="16">
        <f>Analytic!J7819-Simulated!J7810</f>
        <v>-1.2628216011622007E-3</v>
      </c>
      <c r="O7810" s="17">
        <f>Analytic!K7819-Simulated!K7810</f>
        <v>-1.0347973782764003E-3</v>
      </c>
      <c r="P7810" s="17">
        <f>Analytic!L7819-Simulated!L7810</f>
        <v>-1.4739834868483792E-4</v>
      </c>
    </row>
    <row r="7811" spans="1:16">
      <c r="A7811">
        <v>2458147.6111090002</v>
      </c>
      <c r="B7811" s="7">
        <f t="shared" si="124"/>
        <v>43129.111109000165</v>
      </c>
      <c r="C7811">
        <v>-0.82336100000000001</v>
      </c>
      <c r="D7811">
        <v>2.0652E-2</v>
      </c>
      <c r="E7811">
        <v>4.5796999999999997E-2</v>
      </c>
      <c r="F7811" s="15">
        <f>Analytic!I7820-Simulated!C7811</f>
        <v>-9.0717181912628342E-2</v>
      </c>
      <c r="G7811" s="16">
        <f>Analytic!J7820-Simulated!D7811</f>
        <v>-0.47251358918280972</v>
      </c>
      <c r="H7811" s="17">
        <f>Analytic!K7820-Simulated!E7811</f>
        <v>-0.16331587521819868</v>
      </c>
      <c r="I7811" s="25">
        <v>-0.91394260000000005</v>
      </c>
      <c r="J7811" s="25">
        <v>-0.45070080000000001</v>
      </c>
      <c r="K7811" s="25">
        <v>-0.1165035</v>
      </c>
      <c r="L7811" s="25">
        <v>6.3100900000000001E-2</v>
      </c>
      <c r="M7811" s="15">
        <f>Analytic!I7820-Simulated!I7811</f>
        <v>-1.3558191262830199E-4</v>
      </c>
      <c r="N7811" s="16">
        <f>Analytic!J7820-Simulated!J7811</f>
        <v>-1.1607891828097072E-3</v>
      </c>
      <c r="O7811" s="17">
        <f>Analytic!K7820-Simulated!K7811</f>
        <v>-1.0153752181986941E-3</v>
      </c>
      <c r="P7811" s="17">
        <f>Analytic!L7820-Simulated!L7811</f>
        <v>-1.6312307473805021E-4</v>
      </c>
    </row>
    <row r="7812" spans="1:16">
      <c r="A7812">
        <v>2458147.6145819998</v>
      </c>
      <c r="B7812" s="7">
        <f t="shared" ref="B7812:B7875" si="125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5">
        <f>Analytic!I7821-Simulated!C7812</f>
        <v>-8.3987506471842166E-2</v>
      </c>
      <c r="G7812" s="16">
        <f>Analytic!J7821-Simulated!D7812</f>
        <v>-0.47852537304362008</v>
      </c>
      <c r="H7812" s="17">
        <f>Analytic!K7821-Simulated!E7812</f>
        <v>-0.17841172228741869</v>
      </c>
      <c r="I7812" s="25">
        <v>-0.91408259999999997</v>
      </c>
      <c r="J7812" s="25">
        <v>-0.4663255</v>
      </c>
      <c r="K7812" s="25">
        <v>-0.1316957</v>
      </c>
      <c r="L7812" s="25">
        <v>5.9410860000000003E-2</v>
      </c>
      <c r="M7812" s="15">
        <f>Analytic!I7821-Simulated!I7812</f>
        <v>9.9093528157845334E-5</v>
      </c>
      <c r="N7812" s="16">
        <f>Analytic!J7821-Simulated!J7812</f>
        <v>-1.0538730436200905E-3</v>
      </c>
      <c r="O7812" s="17">
        <f>Analytic!K7821-Simulated!K7812</f>
        <v>-9.9202228741868126E-4</v>
      </c>
      <c r="P7812" s="17">
        <f>Analytic!L7821-Simulated!L7812</f>
        <v>-1.7817703613579039E-4</v>
      </c>
    </row>
    <row r="7813" spans="1:16">
      <c r="A7813">
        <v>2458147.6180540002</v>
      </c>
      <c r="B7813" s="7">
        <f t="shared" si="125"/>
        <v>43129.118054000195</v>
      </c>
      <c r="C7813">
        <v>-0.83405099999999999</v>
      </c>
      <c r="D7813">
        <v>1.645E-3</v>
      </c>
      <c r="E7813">
        <v>4.5533999999999998E-2</v>
      </c>
      <c r="F7813" s="15">
        <f>Analytic!I7822-Simulated!C7813</f>
        <v>-7.6875205317548989E-2</v>
      </c>
      <c r="G7813" s="16">
        <f>Analytic!J7822-Simulated!D7813</f>
        <v>-0.4830271731670468</v>
      </c>
      <c r="H7813" s="17">
        <f>Analytic!K7822-Simulated!E7813</f>
        <v>-0.19296046962821706</v>
      </c>
      <c r="I7813" s="25">
        <v>-0.91125789999999995</v>
      </c>
      <c r="J7813" s="25">
        <v>-0.48043829999999998</v>
      </c>
      <c r="K7813" s="25">
        <v>-0.14646149999999999</v>
      </c>
      <c r="L7813" s="25">
        <v>5.5527930000000003E-2</v>
      </c>
      <c r="M7813" s="15">
        <f>Analytic!I7822-Simulated!I7813</f>
        <v>3.3169468245097811E-4</v>
      </c>
      <c r="N7813" s="16">
        <f>Analytic!J7822-Simulated!J7813</f>
        <v>-9.438731670468048E-4</v>
      </c>
      <c r="O7813" s="17">
        <f>Analytic!K7822-Simulated!K7813</f>
        <v>-9.6496962821707166E-4</v>
      </c>
      <c r="P7813" s="17">
        <f>Analytic!L7822-Simulated!L7813</f>
        <v>-1.9234038087705824E-4</v>
      </c>
    </row>
    <row r="7814" spans="1:16">
      <c r="A7814">
        <v>2458147.6215260001</v>
      </c>
      <c r="B7814" s="7">
        <f t="shared" si="125"/>
        <v>43129.12152600009</v>
      </c>
      <c r="C7814">
        <v>-0.83547899999999997</v>
      </c>
      <c r="D7814">
        <v>-7.8289999999999992E-3</v>
      </c>
      <c r="E7814">
        <v>4.5227000000000003E-2</v>
      </c>
      <c r="F7814" s="15">
        <f>Analytic!I7823-Simulated!C7814</f>
        <v>-6.9437188518092108E-2</v>
      </c>
      <c r="G7814" s="16">
        <f>Analytic!J7823-Simulated!D7814</f>
        <v>-0.48599560027044636</v>
      </c>
      <c r="H7814" s="17">
        <f>Analytic!K7823-Simulated!E7814</f>
        <v>-0.20691434242677337</v>
      </c>
      <c r="I7814" s="25">
        <v>-0.90547920000000004</v>
      </c>
      <c r="J7814" s="25">
        <v>-0.49299340000000003</v>
      </c>
      <c r="K7814" s="25">
        <v>-0.1607529</v>
      </c>
      <c r="L7814" s="25">
        <v>5.146469E-2</v>
      </c>
      <c r="M7814" s="15">
        <f>Analytic!I7823-Simulated!I7814</f>
        <v>5.6301148190796013E-4</v>
      </c>
      <c r="N7814" s="16">
        <f>Analytic!J7823-Simulated!J7814</f>
        <v>-8.312002704463084E-4</v>
      </c>
      <c r="O7814" s="17">
        <f>Analytic!K7823-Simulated!K7814</f>
        <v>-9.3444242677334644E-4</v>
      </c>
      <c r="P7814" s="17">
        <f>Analytic!L7823-Simulated!L7814</f>
        <v>-2.0556090184944281E-4</v>
      </c>
    </row>
    <row r="7815" spans="1:16">
      <c r="A7815">
        <v>2458147.624998</v>
      </c>
      <c r="B7815" s="7">
        <f t="shared" si="125"/>
        <v>43129.124997999985</v>
      </c>
      <c r="C7815">
        <v>-0.83424100000000001</v>
      </c>
      <c r="D7815">
        <v>-1.7252E-2</v>
      </c>
      <c r="E7815">
        <v>4.4805999999999999E-2</v>
      </c>
      <c r="F7815" s="15">
        <f>Analytic!I7824-Simulated!C7815</f>
        <v>-6.1731937202170406E-2</v>
      </c>
      <c r="G7815" s="16">
        <f>Analytic!J7824-Simulated!D7815</f>
        <v>-0.48741432293183667</v>
      </c>
      <c r="H7815" s="17">
        <f>Analytic!K7824-Simulated!E7815</f>
        <v>-0.22023011487248678</v>
      </c>
      <c r="I7815" s="25">
        <v>-0.89676540000000005</v>
      </c>
      <c r="J7815" s="25">
        <v>-0.50395000000000001</v>
      </c>
      <c r="K7815" s="25">
        <v>-0.1745236</v>
      </c>
      <c r="L7815" s="25">
        <v>4.7234310000000002E-2</v>
      </c>
      <c r="M7815" s="15">
        <f>Analytic!I7824-Simulated!I7815</f>
        <v>7.9246279782962947E-4</v>
      </c>
      <c r="N7815" s="16">
        <f>Analytic!J7824-Simulated!J7815</f>
        <v>-7.1632293183665485E-4</v>
      </c>
      <c r="O7815" s="17">
        <f>Analytic!K7824-Simulated!K7815</f>
        <v>-9.0051487248676843E-4</v>
      </c>
      <c r="P7815" s="17">
        <f>Analytic!L7824-Simulated!L7815</f>
        <v>-2.1779498340458725E-4</v>
      </c>
    </row>
    <row r="7816" spans="1:16">
      <c r="A7816">
        <v>2458147.6284710001</v>
      </c>
      <c r="B7816" s="7">
        <f t="shared" si="125"/>
        <v>43129.12847100012</v>
      </c>
      <c r="C7816">
        <v>-0.83030300000000001</v>
      </c>
      <c r="D7816">
        <v>-2.6599000000000001E-2</v>
      </c>
      <c r="E7816">
        <v>4.4273E-2</v>
      </c>
      <c r="F7816" s="15">
        <f>Analytic!I7825-Simulated!C7816</f>
        <v>-5.382244041182549E-2</v>
      </c>
      <c r="G7816" s="16">
        <f>Analytic!J7825-Simulated!D7816</f>
        <v>-0.48727319832195665</v>
      </c>
      <c r="H7816" s="17">
        <f>Analytic!K7825-Simulated!E7816</f>
        <v>-0.23286525999637483</v>
      </c>
      <c r="I7816" s="25">
        <v>-0.88514440000000005</v>
      </c>
      <c r="J7816" s="25">
        <v>-0.51327250000000002</v>
      </c>
      <c r="K7816" s="25">
        <v>-0.1877288</v>
      </c>
      <c r="L7816" s="25">
        <v>4.2850489999999998E-2</v>
      </c>
      <c r="M7816" s="15">
        <f>Analytic!I7825-Simulated!I7816</f>
        <v>1.0189595881745506E-3</v>
      </c>
      <c r="N7816" s="16">
        <f>Analytic!J7825-Simulated!J7816</f>
        <v>-5.9969832195660988E-4</v>
      </c>
      <c r="O7816" s="17">
        <f>Analytic!K7825-Simulated!K7816</f>
        <v>-8.6345999637482684E-4</v>
      </c>
      <c r="P7816" s="17">
        <f>Analytic!L7825-Simulated!L7816</f>
        <v>-2.2899043256113805E-4</v>
      </c>
    </row>
    <row r="7817" spans="1:16">
      <c r="A7817">
        <v>2458147.631943</v>
      </c>
      <c r="B7817" s="7">
        <f t="shared" si="125"/>
        <v>43129.131943000015</v>
      </c>
      <c r="C7817">
        <v>-0.82364099999999996</v>
      </c>
      <c r="D7817">
        <v>-3.5848999999999999E-2</v>
      </c>
      <c r="E7817">
        <v>4.3629000000000001E-2</v>
      </c>
      <c r="F7817" s="15">
        <f>Analytic!I7826-Simulated!C7817</f>
        <v>-4.5771101136159675E-2</v>
      </c>
      <c r="G7817" s="16">
        <f>Analytic!J7826-Simulated!D7817</f>
        <v>-0.4855633861176889</v>
      </c>
      <c r="H7817" s="17">
        <f>Analytic!K7826-Simulated!E7817</f>
        <v>-0.24477809400263623</v>
      </c>
      <c r="I7817" s="25">
        <v>-0.87065349999999997</v>
      </c>
      <c r="J7817" s="25">
        <v>-0.52093080000000003</v>
      </c>
      <c r="K7817" s="25">
        <v>-0.20032559999999999</v>
      </c>
      <c r="L7817" s="25">
        <v>3.8327439999999997E-2</v>
      </c>
      <c r="M7817" s="15">
        <f>Analytic!I7826-Simulated!I7817</f>
        <v>1.2413988638403373E-3</v>
      </c>
      <c r="N7817" s="16">
        <f>Analytic!J7826-Simulated!J7817</f>
        <v>-4.8158611768889248E-4</v>
      </c>
      <c r="O7817" s="17">
        <f>Analytic!K7826-Simulated!K7817</f>
        <v>-8.2349400263623251E-4</v>
      </c>
      <c r="P7817" s="17">
        <f>Analytic!L7826-Simulated!L7817</f>
        <v>-2.391110559332027E-4</v>
      </c>
    </row>
    <row r="7818" spans="1:16">
      <c r="A7818">
        <v>2458147.6354149999</v>
      </c>
      <c r="B7818" s="7">
        <f t="shared" si="125"/>
        <v>43129.13541499991</v>
      </c>
      <c r="C7818">
        <v>-0.81423800000000002</v>
      </c>
      <c r="D7818">
        <v>-4.4977999999999997E-2</v>
      </c>
      <c r="E7818">
        <v>4.2876999999999998E-2</v>
      </c>
      <c r="F7818" s="15">
        <f>Analytic!I7827-Simulated!C7818</f>
        <v>-3.764261183020956E-2</v>
      </c>
      <c r="G7818" s="16">
        <f>Analytic!J7827-Simulated!D7818</f>
        <v>-0.48228444522781638</v>
      </c>
      <c r="H7818" s="17">
        <f>Analytic!K7827-Simulated!E7818</f>
        <v>-0.25593091462579864</v>
      </c>
      <c r="I7818" s="25">
        <v>-0.85334010000000005</v>
      </c>
      <c r="J7818" s="25">
        <v>-0.52690009999999998</v>
      </c>
      <c r="K7818" s="25">
        <v>-0.2122733</v>
      </c>
      <c r="L7818" s="25">
        <v>3.3679809999999998E-2</v>
      </c>
      <c r="M7818" s="15">
        <f>Analytic!I7827-Simulated!I7818</f>
        <v>1.4594881697904682E-3</v>
      </c>
      <c r="N7818" s="16">
        <f>Analytic!J7827-Simulated!J7818</f>
        <v>-3.6234522781641854E-4</v>
      </c>
      <c r="O7818" s="17">
        <f>Analytic!K7827-Simulated!K7818</f>
        <v>-7.8061462579867569E-4</v>
      </c>
      <c r="P7818" s="17">
        <f>Analytic!L7827-Simulated!L7818</f>
        <v>-2.4811283797047251E-4</v>
      </c>
    </row>
    <row r="7819" spans="1:16">
      <c r="A7819">
        <v>2458147.6388869998</v>
      </c>
      <c r="B7819" s="7">
        <f t="shared" si="125"/>
        <v>43129.138886999805</v>
      </c>
      <c r="C7819">
        <v>-0.80208900000000005</v>
      </c>
      <c r="D7819">
        <v>-5.3963999999999998E-2</v>
      </c>
      <c r="E7819">
        <v>4.2021000000000003E-2</v>
      </c>
      <c r="F7819" s="15">
        <f>Analytic!I7828-Simulated!C7819</f>
        <v>-2.9498799822493149E-2</v>
      </c>
      <c r="G7819" s="16">
        <f>Analytic!J7828-Simulated!D7819</f>
        <v>-0.47743941301744264</v>
      </c>
      <c r="H7819" s="17">
        <f>Analytic!K7828-Simulated!E7819</f>
        <v>-0.26628913306483737</v>
      </c>
      <c r="I7819" s="25">
        <v>-0.83326029999999995</v>
      </c>
      <c r="J7819" s="25">
        <v>-0.53116099999999999</v>
      </c>
      <c r="K7819" s="25">
        <v>-0.22353290000000001</v>
      </c>
      <c r="L7819" s="25">
        <v>2.8922659999999999E-2</v>
      </c>
      <c r="M7819" s="15">
        <f>Analytic!I7828-Simulated!I7819</f>
        <v>1.6725001775067527E-3</v>
      </c>
      <c r="N7819" s="16">
        <f>Analytic!J7828-Simulated!J7819</f>
        <v>-2.4241301744265531E-4</v>
      </c>
      <c r="O7819" s="17">
        <f>Analytic!K7828-Simulated!K7819</f>
        <v>-7.3523306483735951E-4</v>
      </c>
      <c r="P7819" s="17">
        <f>Analytic!L7828-Simulated!L7819</f>
        <v>-2.5596157079105231E-4</v>
      </c>
    </row>
    <row r="7820" spans="1:16">
      <c r="A7820">
        <v>2458147.6423590002</v>
      </c>
      <c r="B7820" s="7">
        <f t="shared" si="125"/>
        <v>43129.142359000165</v>
      </c>
      <c r="C7820">
        <v>-0.78720100000000004</v>
      </c>
      <c r="D7820">
        <v>-6.2782000000000004E-2</v>
      </c>
      <c r="E7820">
        <v>4.1062000000000001E-2</v>
      </c>
      <c r="F7820" s="15">
        <f>Analytic!I7829-Simulated!C7820</f>
        <v>-2.1398443112550014E-2</v>
      </c>
      <c r="G7820" s="16">
        <f>Analytic!J7829-Simulated!D7820</f>
        <v>-0.47103986677426313</v>
      </c>
      <c r="H7820" s="17">
        <f>Analytic!K7829-Simulated!E7820</f>
        <v>-0.27581739906651442</v>
      </c>
      <c r="I7820" s="25">
        <v>-0.81047959999999997</v>
      </c>
      <c r="J7820" s="25">
        <v>-0.53369979999999995</v>
      </c>
      <c r="K7820" s="25">
        <v>-0.234068</v>
      </c>
      <c r="L7820" s="25">
        <v>2.407142E-2</v>
      </c>
      <c r="M7820" s="15">
        <f>Analytic!I7829-Simulated!I7820</f>
        <v>1.8801568874499131E-3</v>
      </c>
      <c r="N7820" s="16">
        <f>Analytic!J7829-Simulated!J7820</f>
        <v>-1.2206677426318535E-4</v>
      </c>
      <c r="O7820" s="17">
        <f>Analytic!K7829-Simulated!K7820</f>
        <v>-6.873990665144103E-4</v>
      </c>
      <c r="P7820" s="17">
        <f>Analytic!L7829-Simulated!L7820</f>
        <v>-2.6264178117260673E-4</v>
      </c>
    </row>
    <row r="7821" spans="1:16">
      <c r="A7821">
        <v>2458147.6458319998</v>
      </c>
      <c r="B7821" s="7">
        <f t="shared" si="125"/>
        <v>43129.145831999835</v>
      </c>
      <c r="C7821">
        <v>-0.76959299999999997</v>
      </c>
      <c r="D7821">
        <v>-7.1411000000000002E-2</v>
      </c>
      <c r="E7821">
        <v>4.0003999999999998E-2</v>
      </c>
      <c r="F7821" s="15">
        <f>Analytic!I7830-Simulated!C7821</f>
        <v>-1.3397057155219438E-2</v>
      </c>
      <c r="G7821" s="16">
        <f>Analytic!J7830-Simulated!D7821</f>
        <v>-0.46309896721755106</v>
      </c>
      <c r="H7821" s="17">
        <f>Analytic!K7830-Simulated!E7821</f>
        <v>-0.28448571875271167</v>
      </c>
      <c r="I7821" s="25">
        <v>-0.78507139999999997</v>
      </c>
      <c r="J7821" s="25">
        <v>-0.53450830000000005</v>
      </c>
      <c r="K7821" s="25">
        <v>-0.24384430000000001</v>
      </c>
      <c r="L7821" s="25">
        <v>1.9141809999999999E-2</v>
      </c>
      <c r="M7821" s="15">
        <f>Analytic!I7830-Simulated!I7821</f>
        <v>2.0813428447805649E-3</v>
      </c>
      <c r="N7821" s="16">
        <f>Analytic!J7830-Simulated!J7821</f>
        <v>-1.6672175510157317E-6</v>
      </c>
      <c r="O7821" s="17">
        <f>Analytic!K7830-Simulated!K7821</f>
        <v>-6.3741875271167148E-4</v>
      </c>
      <c r="P7821" s="17">
        <f>Analytic!L7830-Simulated!L7821</f>
        <v>-2.6812679619649116E-4</v>
      </c>
    </row>
    <row r="7822" spans="1:16">
      <c r="A7822">
        <v>2458147.6493040002</v>
      </c>
      <c r="B7822" s="7">
        <f t="shared" si="125"/>
        <v>43129.149304000195</v>
      </c>
      <c r="C7822">
        <v>-0.74929400000000002</v>
      </c>
      <c r="D7822">
        <v>-7.9828999999999997E-2</v>
      </c>
      <c r="E7822">
        <v>3.8850999999999997E-2</v>
      </c>
      <c r="F7822" s="15">
        <f>Analytic!I7831-Simulated!C7822</f>
        <v>-5.5486533230629798E-3</v>
      </c>
      <c r="G7822" s="16">
        <f>Analytic!J7831-Simulated!D7822</f>
        <v>-0.45363648390873662</v>
      </c>
      <c r="H7822" s="17">
        <f>Analytic!K7831-Simulated!E7822</f>
        <v>-0.29226656480963864</v>
      </c>
      <c r="I7822" s="25">
        <v>-0.75711830000000002</v>
      </c>
      <c r="J7822" s="25">
        <v>-0.53358410000000001</v>
      </c>
      <c r="K7822" s="25">
        <v>-0.2528302</v>
      </c>
      <c r="L7822" s="25">
        <v>1.4149810000000001E-2</v>
      </c>
      <c r="M7822" s="15">
        <f>Analytic!I7831-Simulated!I7822</f>
        <v>2.2756466769370265E-3</v>
      </c>
      <c r="N7822" s="16">
        <f>Analytic!J7831-Simulated!J7822</f>
        <v>1.1861609126340156E-4</v>
      </c>
      <c r="O7822" s="17">
        <f>Analytic!K7831-Simulated!K7822</f>
        <v>-5.8536480963866655E-4</v>
      </c>
      <c r="P7822" s="17">
        <f>Analytic!L7831-Simulated!L7822</f>
        <v>-2.7239978518561921E-4</v>
      </c>
    </row>
    <row r="7823" spans="1:16">
      <c r="A7823">
        <v>2458147.6527760001</v>
      </c>
      <c r="B7823" s="7">
        <f t="shared" si="125"/>
        <v>43129.15277600009</v>
      </c>
      <c r="C7823">
        <v>-0.72635099999999997</v>
      </c>
      <c r="D7823">
        <v>-8.8011000000000006E-2</v>
      </c>
      <c r="E7823">
        <v>3.7606000000000001E-2</v>
      </c>
      <c r="F7823" s="15">
        <f>Analytic!I7832-Simulated!C7823</f>
        <v>2.1025301704067356E-3</v>
      </c>
      <c r="G7823" s="16">
        <f>Analytic!J7832-Simulated!D7823</f>
        <v>-0.44268080248124103</v>
      </c>
      <c r="H7823" s="17">
        <f>Analytic!K7832-Simulated!E7823</f>
        <v>-0.29913397868186742</v>
      </c>
      <c r="I7823" s="25">
        <v>-0.72671010000000003</v>
      </c>
      <c r="J7823" s="25">
        <v>-0.53093029999999997</v>
      </c>
      <c r="K7823" s="25">
        <v>-0.26099650000000002</v>
      </c>
      <c r="L7823" s="25">
        <v>9.1116110000000004E-3</v>
      </c>
      <c r="M7823" s="15">
        <f>Analytic!I7832-Simulated!I7823</f>
        <v>2.4616301704067922E-3</v>
      </c>
      <c r="N7823" s="16">
        <f>Analytic!J7832-Simulated!J7823</f>
        <v>2.3849751875892888E-4</v>
      </c>
      <c r="O7823" s="17">
        <f>Analytic!K7832-Simulated!K7823</f>
        <v>-5.3147868186737002E-4</v>
      </c>
      <c r="P7823" s="17">
        <f>Analytic!L7832-Simulated!L7823</f>
        <v>-2.7545661254403837E-4</v>
      </c>
    </row>
    <row r="7824" spans="1:16">
      <c r="A7824">
        <v>2458147.656248</v>
      </c>
      <c r="B7824" s="7">
        <f t="shared" si="125"/>
        <v>43129.156247999985</v>
      </c>
      <c r="C7824">
        <v>-0.70082100000000003</v>
      </c>
      <c r="D7824">
        <v>-9.5936999999999995E-2</v>
      </c>
      <c r="E7824">
        <v>3.6273E-2</v>
      </c>
      <c r="F7824" s="15">
        <f>Analytic!I7833-Simulated!C7824</f>
        <v>9.5143240140544982E-3</v>
      </c>
      <c r="G7824" s="16">
        <f>Analytic!J7833-Simulated!D7824</f>
        <v>-0.43026091366614466</v>
      </c>
      <c r="H7824" s="17">
        <f>Analytic!K7833-Simulated!E7824</f>
        <v>-0.30506566443979422</v>
      </c>
      <c r="I7824" s="25">
        <v>-0.69394730000000004</v>
      </c>
      <c r="J7824" s="25">
        <v>-0.52655549999999995</v>
      </c>
      <c r="K7824" s="25">
        <v>-0.26831670000000002</v>
      </c>
      <c r="L7824" s="25">
        <v>4.0435469999999998E-3</v>
      </c>
      <c r="M7824" s="15">
        <f>Analytic!I7833-Simulated!I7824</f>
        <v>2.6406240140545156E-3</v>
      </c>
      <c r="N7824" s="16">
        <f>Analytic!J7833-Simulated!J7824</f>
        <v>3.5758633385529759E-4</v>
      </c>
      <c r="O7824" s="17">
        <f>Analytic!K7833-Simulated!K7824</f>
        <v>-4.7596443979419645E-4</v>
      </c>
      <c r="P7824" s="17">
        <f>Analytic!L7833-Simulated!L7824</f>
        <v>-2.7729033334082578E-4</v>
      </c>
    </row>
    <row r="7825" spans="1:16">
      <c r="A7825">
        <v>2458147.6597210001</v>
      </c>
      <c r="B7825" s="7">
        <f t="shared" si="125"/>
        <v>43129.15972100012</v>
      </c>
      <c r="C7825">
        <v>-0.67277500000000001</v>
      </c>
      <c r="D7825">
        <v>-0.103584</v>
      </c>
      <c r="E7825">
        <v>3.4855999999999998E-2</v>
      </c>
      <c r="F7825" s="15">
        <f>Analytic!I7834-Simulated!C7825</f>
        <v>1.6650949250894165E-2</v>
      </c>
      <c r="G7825" s="16">
        <f>Analytic!J7834-Simulated!D7825</f>
        <v>-0.41641438414924581</v>
      </c>
      <c r="H7825" s="17">
        <f>Analytic!K7834-Simulated!E7825</f>
        <v>-0.31004207401643552</v>
      </c>
      <c r="I7825" s="25">
        <v>-0.65893520000000005</v>
      </c>
      <c r="J7825" s="25">
        <v>-0.52047399999999999</v>
      </c>
      <c r="K7825" s="25">
        <v>-0.27476719999999999</v>
      </c>
      <c r="L7825" s="25">
        <v>-1.037949E-3</v>
      </c>
      <c r="M7825" s="15">
        <f>Analytic!I7834-Simulated!I7825</f>
        <v>2.8111492508942071E-3</v>
      </c>
      <c r="N7825" s="16">
        <f>Analytic!J7834-Simulated!J7825</f>
        <v>4.7561585075417412E-4</v>
      </c>
      <c r="O7825" s="17">
        <f>Analytic!K7834-Simulated!K7825</f>
        <v>-4.1887401643553313E-4</v>
      </c>
      <c r="P7825" s="17">
        <f>Analytic!L7834-Simulated!L7825</f>
        <v>-2.779001615713535E-4</v>
      </c>
    </row>
    <row r="7826" spans="1:16">
      <c r="A7826">
        <v>2458147.663193</v>
      </c>
      <c r="B7826" s="7">
        <f t="shared" si="125"/>
        <v>43129.163193000015</v>
      </c>
      <c r="C7826">
        <v>-0.64229800000000004</v>
      </c>
      <c r="D7826">
        <v>-0.110929</v>
      </c>
      <c r="E7826">
        <v>3.3359E-2</v>
      </c>
      <c r="F7826" s="15">
        <f>Analytic!I7835-Simulated!C7826</f>
        <v>2.3483363396140322E-2</v>
      </c>
      <c r="G7826" s="16">
        <f>Analytic!J7835-Simulated!D7826</f>
        <v>-0.40118430935394872</v>
      </c>
      <c r="H7826" s="17">
        <f>Analytic!K7835-Simulated!E7826</f>
        <v>-0.31404648353716658</v>
      </c>
      <c r="I7826" s="25">
        <v>-0.62178639999999996</v>
      </c>
      <c r="J7826" s="25">
        <v>-0.51270559999999998</v>
      </c>
      <c r="K7826" s="25">
        <v>-0.28032699999999999</v>
      </c>
      <c r="L7826" s="25">
        <v>-6.1163980000000003E-3</v>
      </c>
      <c r="M7826" s="15">
        <f>Analytic!I7835-Simulated!I7826</f>
        <v>2.9717633961402479E-3</v>
      </c>
      <c r="N7826" s="16">
        <f>Analytic!J7835-Simulated!J7826</f>
        <v>5.9229064605126336E-4</v>
      </c>
      <c r="O7826" s="17">
        <f>Analytic!K7835-Simulated!K7826</f>
        <v>-3.6048353716661152E-4</v>
      </c>
      <c r="P7826" s="17">
        <f>Analytic!L7835-Simulated!L7826</f>
        <v>-2.7729173935815785E-4</v>
      </c>
    </row>
    <row r="7827" spans="1:16">
      <c r="A7827">
        <v>2458147.6666649999</v>
      </c>
      <c r="B7827" s="7">
        <f t="shared" si="125"/>
        <v>43129.16666499991</v>
      </c>
      <c r="C7827">
        <v>-0.609487</v>
      </c>
      <c r="D7827">
        <v>-0.117951</v>
      </c>
      <c r="E7827">
        <v>3.1787000000000003E-2</v>
      </c>
      <c r="F7827" s="15">
        <f>Analytic!I7836-Simulated!C7827</f>
        <v>2.9987630099244766E-2</v>
      </c>
      <c r="G7827" s="16">
        <f>Analytic!J7836-Simulated!D7827</f>
        <v>-0.38461724830312516</v>
      </c>
      <c r="H7827" s="17">
        <f>Analytic!K7836-Simulated!E7827</f>
        <v>-0.31706606049494829</v>
      </c>
      <c r="I7827" s="25">
        <v>-0.58262380000000003</v>
      </c>
      <c r="J7827" s="25">
        <v>-0.50327580000000005</v>
      </c>
      <c r="K7827" s="25">
        <v>-0.28497810000000001</v>
      </c>
      <c r="L7827" s="25">
        <v>-1.1175330000000001E-2</v>
      </c>
      <c r="M7827" s="15">
        <f>Analytic!I7836-Simulated!I7827</f>
        <v>3.1244300992447904E-3</v>
      </c>
      <c r="N7827" s="16">
        <f>Analytic!J7836-Simulated!J7827</f>
        <v>7.0755169687486408E-4</v>
      </c>
      <c r="O7827" s="17">
        <f>Analytic!K7836-Simulated!K7827</f>
        <v>-3.0096049494826582E-4</v>
      </c>
      <c r="P7827" s="17">
        <f>Analytic!L7836-Simulated!L7827</f>
        <v>-2.7547553437603893E-4</v>
      </c>
    </row>
    <row r="7828" spans="1:16">
      <c r="A7828">
        <v>2458147.6701369998</v>
      </c>
      <c r="B7828" s="7">
        <f t="shared" si="125"/>
        <v>43129.170136999805</v>
      </c>
      <c r="C7828">
        <v>-0.57445000000000002</v>
      </c>
      <c r="D7828">
        <v>-0.124628</v>
      </c>
      <c r="E7828">
        <v>3.0144000000000001E-2</v>
      </c>
      <c r="F7828" s="15">
        <f>Analytic!I7837-Simulated!C7828</f>
        <v>3.6144311152359165E-2</v>
      </c>
      <c r="G7828" s="16">
        <f>Analytic!J7837-Simulated!D7828</f>
        <v>-0.36676614077096803</v>
      </c>
      <c r="H7828" s="17">
        <f>Analytic!K7837-Simulated!E7828</f>
        <v>-0.31908992155341365</v>
      </c>
      <c r="I7828" s="25">
        <v>-0.54157069999999996</v>
      </c>
      <c r="J7828" s="25">
        <v>-0.49221490000000001</v>
      </c>
      <c r="K7828" s="25">
        <v>-0.2887055</v>
      </c>
      <c r="L7828" s="25">
        <v>-1.619835E-2</v>
      </c>
      <c r="M7828" s="15">
        <f>Analytic!I7837-Simulated!I7828</f>
        <v>3.2650111523591097E-3</v>
      </c>
      <c r="N7828" s="16">
        <f>Analytic!J7837-Simulated!J7828</f>
        <v>8.207592290319643E-4</v>
      </c>
      <c r="O7828" s="17">
        <f>Analytic!K7837-Simulated!K7828</f>
        <v>-2.4042155341363891E-4</v>
      </c>
      <c r="P7828" s="17">
        <f>Analytic!L7837-Simulated!L7828</f>
        <v>-2.7245419251312186E-4</v>
      </c>
    </row>
    <row r="7829" spans="1:16">
      <c r="A7829">
        <v>2458147.6736090002</v>
      </c>
      <c r="B7829" s="7">
        <f t="shared" si="125"/>
        <v>43129.173609000165</v>
      </c>
      <c r="C7829">
        <v>-0.53730900000000004</v>
      </c>
      <c r="D7829">
        <v>-0.130939</v>
      </c>
      <c r="E7829">
        <v>2.8434999999999998E-2</v>
      </c>
      <c r="F7829" s="15">
        <f>Analytic!I7838-Simulated!C7829</f>
        <v>4.1941879573981211E-2</v>
      </c>
      <c r="G7829" s="16">
        <f>Analytic!J7838-Simulated!D7829</f>
        <v>-0.34768820699348624</v>
      </c>
      <c r="H7829" s="17">
        <f>Analytic!K7838-Simulated!E7829</f>
        <v>-0.32011118079034984</v>
      </c>
      <c r="I7829" s="25">
        <v>-0.49876340000000002</v>
      </c>
      <c r="J7829" s="25">
        <v>-0.47955920000000002</v>
      </c>
      <c r="K7829" s="25">
        <v>-0.29149720000000001</v>
      </c>
      <c r="L7829" s="25">
        <v>-2.1169150000000001E-2</v>
      </c>
      <c r="M7829" s="15">
        <f>Analytic!I7838-Simulated!I7829</f>
        <v>3.396279573981198E-3</v>
      </c>
      <c r="N7829" s="16">
        <f>Analytic!J7838-Simulated!J7829</f>
        <v>9.3199300651380934E-4</v>
      </c>
      <c r="O7829" s="17">
        <f>Analytic!K7838-Simulated!K7829</f>
        <v>-1.7898079034983638E-4</v>
      </c>
      <c r="P7829" s="17">
        <f>Analytic!L7838-Simulated!L7829</f>
        <v>-2.6826367274726537E-4</v>
      </c>
    </row>
    <row r="7830" spans="1:16">
      <c r="A7830">
        <v>2458147.6770819998</v>
      </c>
      <c r="B7830" s="7">
        <f t="shared" si="125"/>
        <v>43129.177081999835</v>
      </c>
      <c r="C7830">
        <v>-0.49819200000000002</v>
      </c>
      <c r="D7830">
        <v>-0.13686300000000001</v>
      </c>
      <c r="E7830">
        <v>2.6665000000000001E-2</v>
      </c>
      <c r="F7830" s="15">
        <f>Analytic!I7839-Simulated!C7830</f>
        <v>4.7369152429268147E-2</v>
      </c>
      <c r="G7830" s="16">
        <f>Analytic!J7839-Simulated!D7830</f>
        <v>-0.32744583026261054</v>
      </c>
      <c r="H7830" s="17">
        <f>Analytic!K7839-Simulated!E7830</f>
        <v>-0.32012598822525107</v>
      </c>
      <c r="I7830" s="25">
        <v>-0.45433790000000002</v>
      </c>
      <c r="J7830" s="25">
        <v>-0.46534950000000003</v>
      </c>
      <c r="K7830" s="25">
        <v>-0.2933441</v>
      </c>
      <c r="L7830" s="25">
        <v>-2.607162E-2</v>
      </c>
      <c r="M7830" s="15">
        <f>Analytic!I7839-Simulated!I7830</f>
        <v>3.5150524292681395E-3</v>
      </c>
      <c r="N7830" s="16">
        <f>Analytic!J7839-Simulated!J7830</f>
        <v>1.0406697373894769E-3</v>
      </c>
      <c r="O7830" s="17">
        <f>Analytic!K7839-Simulated!K7830</f>
        <v>-1.1688822525107723E-4</v>
      </c>
      <c r="P7830" s="17">
        <f>Analytic!L7839-Simulated!L7830</f>
        <v>-2.6291499206417684E-4</v>
      </c>
    </row>
    <row r="7831" spans="1:16">
      <c r="A7831">
        <v>2458147.6805540002</v>
      </c>
      <c r="B7831" s="7">
        <f t="shared" si="125"/>
        <v>43129.180554000195</v>
      </c>
      <c r="C7831">
        <v>-0.45724100000000001</v>
      </c>
      <c r="D7831">
        <v>-0.14237900000000001</v>
      </c>
      <c r="E7831">
        <v>2.4837999999999999E-2</v>
      </c>
      <c r="F7831" s="15">
        <f>Analytic!I7840-Simulated!C7831</f>
        <v>5.2423741983370742E-2</v>
      </c>
      <c r="G7831" s="16">
        <f>Analytic!J7840-Simulated!D7831</f>
        <v>-0.30610642278467659</v>
      </c>
      <c r="H7831" s="17">
        <f>Analytic!K7840-Simulated!E7831</f>
        <v>-0.31913255850601219</v>
      </c>
      <c r="I7831" s="25">
        <v>-0.40844039999999998</v>
      </c>
      <c r="J7831" s="25">
        <v>-0.44963209999999998</v>
      </c>
      <c r="K7831" s="25">
        <v>-0.29424030000000001</v>
      </c>
      <c r="L7831" s="25">
        <v>-3.088985E-2</v>
      </c>
      <c r="M7831" s="15">
        <f>Analytic!I7840-Simulated!I7831</f>
        <v>3.6231419833707146E-3</v>
      </c>
      <c r="N7831" s="16">
        <f>Analytic!J7840-Simulated!J7831</f>
        <v>1.1466772153233551E-3</v>
      </c>
      <c r="O7831" s="17">
        <f>Analytic!K7840-Simulated!K7831</f>
        <v>-5.4258506012205832E-5</v>
      </c>
      <c r="P7831" s="17">
        <f>Analytic!L7840-Simulated!L7831</f>
        <v>-2.5644440936832893E-4</v>
      </c>
    </row>
    <row r="7832" spans="1:16">
      <c r="A7832">
        <v>2458147.6840260001</v>
      </c>
      <c r="B7832" s="7">
        <f t="shared" si="125"/>
        <v>43129.18402600009</v>
      </c>
      <c r="C7832">
        <v>-0.41460200000000003</v>
      </c>
      <c r="D7832">
        <v>-0.14746699999999999</v>
      </c>
      <c r="E7832">
        <v>2.2960000000000001E-2</v>
      </c>
      <c r="F7832" s="15">
        <f>Analytic!I7841-Simulated!C7832</f>
        <v>5.7102523726211329E-2</v>
      </c>
      <c r="G7832" s="16">
        <f>Analytic!J7841-Simulated!D7832</f>
        <v>-0.2837412752378573</v>
      </c>
      <c r="H7832" s="17">
        <f>Analytic!K7841-Simulated!E7832</f>
        <v>-0.31713418966183204</v>
      </c>
      <c r="I7832" s="25">
        <v>-0.36121880000000001</v>
      </c>
      <c r="J7832" s="25">
        <v>-0.43245790000000001</v>
      </c>
      <c r="K7832" s="25">
        <v>-0.29418299999999997</v>
      </c>
      <c r="L7832" s="25">
        <v>-3.5608239999999999E-2</v>
      </c>
      <c r="M7832" s="15">
        <f>Analytic!I7841-Simulated!I7832</f>
        <v>3.7193237262113099E-3</v>
      </c>
      <c r="N7832" s="16">
        <f>Analytic!J7841-Simulated!J7832</f>
        <v>1.2496247621427425E-3</v>
      </c>
      <c r="O7832" s="17">
        <f>Analytic!K7841-Simulated!K7832</f>
        <v>8.810338167908327E-6</v>
      </c>
      <c r="P7832" s="17">
        <f>Analytic!L7841-Simulated!L7832</f>
        <v>-2.4885487932987255E-4</v>
      </c>
    </row>
    <row r="7833" spans="1:16">
      <c r="A7833">
        <v>2458147.687498</v>
      </c>
      <c r="B7833" s="7">
        <f t="shared" si="125"/>
        <v>43129.187497999985</v>
      </c>
      <c r="C7833">
        <v>-0.37043100000000001</v>
      </c>
      <c r="D7833">
        <v>-0.15210699999999999</v>
      </c>
      <c r="E7833">
        <v>2.1035999999999999E-2</v>
      </c>
      <c r="F7833" s="15">
        <f>Analytic!I7842-Simulated!C7833</f>
        <v>6.1408119751275692E-2</v>
      </c>
      <c r="G7833" s="16">
        <f>Analytic!J7842-Simulated!D7833</f>
        <v>-0.26042639051627958</v>
      </c>
      <c r="H7833" s="17">
        <f>Analytic!K7842-Simulated!E7833</f>
        <v>-0.3141362718614939</v>
      </c>
      <c r="I7833" s="25">
        <v>-0.31282589999999999</v>
      </c>
      <c r="J7833" s="25">
        <v>-0.41388259999999999</v>
      </c>
      <c r="K7833" s="25">
        <v>-0.2931723</v>
      </c>
      <c r="L7833" s="25">
        <v>-4.0211469999999999E-2</v>
      </c>
      <c r="M7833" s="15">
        <f>Analytic!I7842-Simulated!I7833</f>
        <v>3.8030197512756714E-3</v>
      </c>
      <c r="N7833" s="16">
        <f>Analytic!J7842-Simulated!J7833</f>
        <v>1.3492094837204149E-3</v>
      </c>
      <c r="O7833" s="17">
        <f>Analytic!K7842-Simulated!K7833</f>
        <v>7.2028138506097239E-5</v>
      </c>
      <c r="P7833" s="17">
        <f>Analytic!L7842-Simulated!L7833</f>
        <v>-2.4019660933648906E-4</v>
      </c>
    </row>
    <row r="7834" spans="1:16">
      <c r="A7834">
        <v>2458147.6909710001</v>
      </c>
      <c r="B7834" s="7">
        <f t="shared" si="125"/>
        <v>43129.19097100012</v>
      </c>
      <c r="C7834">
        <v>-0.32488899999999998</v>
      </c>
      <c r="D7834">
        <v>-0.156282</v>
      </c>
      <c r="E7834">
        <v>1.9071000000000001E-2</v>
      </c>
      <c r="F7834" s="15">
        <f>Analytic!I7843-Simulated!C7834</f>
        <v>6.5344395921117349E-2</v>
      </c>
      <c r="G7834" s="16">
        <f>Analytic!J7843-Simulated!D7834</f>
        <v>-0.23623930219992192</v>
      </c>
      <c r="H7834" s="17">
        <f>Analytic!K7843-Simulated!E7834</f>
        <v>-0.31014728614865622</v>
      </c>
      <c r="I7834" s="25">
        <v>-0.26341910000000002</v>
      </c>
      <c r="J7834" s="25">
        <v>-0.39396629999999999</v>
      </c>
      <c r="K7834" s="25">
        <v>-0.29121170000000002</v>
      </c>
      <c r="L7834" s="25">
        <v>-4.468461E-2</v>
      </c>
      <c r="M7834" s="15">
        <f>Analytic!I7843-Simulated!I7834</f>
        <v>3.8744959211173824E-3</v>
      </c>
      <c r="N7834" s="16">
        <f>Analytic!J7843-Simulated!J7834</f>
        <v>1.4449978000780628E-3</v>
      </c>
      <c r="O7834" s="17">
        <f>Analytic!K7843-Simulated!K7834</f>
        <v>1.3541385134380191E-4</v>
      </c>
      <c r="P7834" s="17">
        <f>Analytic!L7843-Simulated!L7834</f>
        <v>-2.3050655563210121E-4</v>
      </c>
    </row>
    <row r="7835" spans="1:16">
      <c r="A7835">
        <v>2458147.694443</v>
      </c>
      <c r="B7835" s="7">
        <f t="shared" si="125"/>
        <v>43129.194443000015</v>
      </c>
      <c r="C7835">
        <v>-0.27814299999999997</v>
      </c>
      <c r="D7835">
        <v>-0.159972</v>
      </c>
      <c r="E7835">
        <v>1.7070999999999999E-2</v>
      </c>
      <c r="F7835" s="15">
        <f>Analytic!I7844-Simulated!C7835</f>
        <v>6.8917971208942413E-2</v>
      </c>
      <c r="G7835" s="16">
        <f>Analytic!J7844-Simulated!D7835</f>
        <v>-0.21126487833837959</v>
      </c>
      <c r="H7835" s="17">
        <f>Analytic!K7844-Simulated!E7835</f>
        <v>-0.30517979315824745</v>
      </c>
      <c r="I7835" s="25">
        <v>-0.21315809999999999</v>
      </c>
      <c r="J7835" s="25">
        <v>-0.37277379999999999</v>
      </c>
      <c r="K7835" s="25">
        <v>-0.28830749999999999</v>
      </c>
      <c r="L7835" s="25">
        <v>-4.9013170000000002E-2</v>
      </c>
      <c r="M7835" s="15">
        <f>Analytic!I7844-Simulated!I7835</f>
        <v>3.9330712089424291E-3</v>
      </c>
      <c r="N7835" s="16">
        <f>Analytic!J7844-Simulated!J7835</f>
        <v>1.536921661620394E-3</v>
      </c>
      <c r="O7835" s="17">
        <f>Analytic!K7844-Simulated!K7835</f>
        <v>1.9870684175254949E-4</v>
      </c>
      <c r="P7835" s="17">
        <f>Analytic!L7844-Simulated!L7835</f>
        <v>-2.1980669829269744E-4</v>
      </c>
    </row>
    <row r="7836" spans="1:16">
      <c r="A7836">
        <v>2458147.6979149999</v>
      </c>
      <c r="B7836" s="7">
        <f t="shared" si="125"/>
        <v>43129.19791499991</v>
      </c>
      <c r="C7836">
        <v>-0.23036400000000001</v>
      </c>
      <c r="D7836">
        <v>-0.163162</v>
      </c>
      <c r="E7836">
        <v>1.5041000000000001E-2</v>
      </c>
      <c r="F7836" s="15">
        <f>Analytic!I7845-Simulated!C7836</f>
        <v>7.2136737564516162E-2</v>
      </c>
      <c r="G7836" s="16">
        <f>Analytic!J7845-Simulated!D7836</f>
        <v>-0.18558711118479929</v>
      </c>
      <c r="H7836" s="17">
        <f>Analytic!K7845-Simulated!E7836</f>
        <v>-0.29924841185054407</v>
      </c>
      <c r="I7836" s="25">
        <v>-0.16220589999999999</v>
      </c>
      <c r="J7836" s="25">
        <v>-0.3503735</v>
      </c>
      <c r="K7836" s="25">
        <v>-0.28446909999999997</v>
      </c>
      <c r="L7836" s="25">
        <v>-5.318312E-2</v>
      </c>
      <c r="M7836" s="15">
        <f>Analytic!I7845-Simulated!I7836</f>
        <v>3.9786375645161354E-3</v>
      </c>
      <c r="N7836" s="16">
        <f>Analytic!J7845-Simulated!J7836</f>
        <v>1.6243888152007169E-3</v>
      </c>
      <c r="O7836" s="17">
        <f>Analytic!K7845-Simulated!K7836</f>
        <v>2.6168814945592977E-4</v>
      </c>
      <c r="P7836" s="17">
        <f>Analytic!L7845-Simulated!L7836</f>
        <v>-2.0813093848377762E-4</v>
      </c>
    </row>
    <row r="7837" spans="1:16">
      <c r="A7837">
        <v>2458147.7013869998</v>
      </c>
      <c r="B7837" s="7">
        <f t="shared" si="125"/>
        <v>43129.201386999805</v>
      </c>
      <c r="C7837">
        <v>-0.181726</v>
      </c>
      <c r="D7837">
        <v>-0.16583400000000001</v>
      </c>
      <c r="E7837">
        <v>1.2987E-2</v>
      </c>
      <c r="F7837" s="15">
        <f>Analytic!I7846-Simulated!C7837</f>
        <v>7.5009388619864059E-2</v>
      </c>
      <c r="G7837" s="16">
        <f>Analytic!J7846-Simulated!D7837</f>
        <v>-0.15929689356131152</v>
      </c>
      <c r="H7837" s="17">
        <f>Analytic!K7846-Simulated!E7837</f>
        <v>-0.29237178833183941</v>
      </c>
      <c r="I7837" s="25">
        <v>-0.1107278</v>
      </c>
      <c r="J7837" s="25">
        <v>-0.32683810000000002</v>
      </c>
      <c r="K7837" s="25">
        <v>-0.27970909999999999</v>
      </c>
      <c r="L7837" s="25">
        <v>-5.718094E-2</v>
      </c>
      <c r="M7837" s="15">
        <f>Analytic!I7846-Simulated!I7837</f>
        <v>4.0111886198640617E-3</v>
      </c>
      <c r="N7837" s="16">
        <f>Analytic!J7846-Simulated!J7837</f>
        <v>1.7072064386884911E-3</v>
      </c>
      <c r="O7837" s="17">
        <f>Analytic!K7846-Simulated!K7837</f>
        <v>3.2431166816060397E-4</v>
      </c>
      <c r="P7837" s="17">
        <f>Analytic!L7846-Simulated!L7837</f>
        <v>-1.9552046603756729E-4</v>
      </c>
    </row>
    <row r="7838" spans="1:16">
      <c r="A7838">
        <v>2458147.7048590002</v>
      </c>
      <c r="B7838" s="7">
        <f t="shared" si="125"/>
        <v>43129.204859000165</v>
      </c>
      <c r="C7838">
        <v>-0.132407</v>
      </c>
      <c r="D7838">
        <v>-0.16797400000000001</v>
      </c>
      <c r="E7838">
        <v>1.0914999999999999E-2</v>
      </c>
      <c r="F7838" s="15">
        <f>Analytic!I7847-Simulated!C7838</f>
        <v>7.7546955520185562E-2</v>
      </c>
      <c r="G7838" s="16">
        <f>Analytic!J7847-Simulated!D7838</f>
        <v>-0.13248478258121549</v>
      </c>
      <c r="H7838" s="17">
        <f>Analytic!K7847-Simulated!E7838</f>
        <v>-0.28457155486283076</v>
      </c>
      <c r="I7838" s="25">
        <v>-5.889047E-2</v>
      </c>
      <c r="J7838" s="25">
        <v>-0.3022437</v>
      </c>
      <c r="K7838" s="25">
        <v>-0.27404289999999998</v>
      </c>
      <c r="L7838" s="25">
        <v>-6.0993659999999998E-2</v>
      </c>
      <c r="M7838" s="15">
        <f>Analytic!I7847-Simulated!I7838</f>
        <v>4.0304255201855585E-3</v>
      </c>
      <c r="N7838" s="16">
        <f>Analytic!J7847-Simulated!J7838</f>
        <v>1.7849174187845041E-3</v>
      </c>
      <c r="O7838" s="17">
        <f>Analytic!K7847-Simulated!K7838</f>
        <v>3.8634513716923058E-4</v>
      </c>
      <c r="P7838" s="17">
        <f>Analytic!L7847-Simulated!L7838</f>
        <v>-1.8202745022700278E-4</v>
      </c>
    </row>
    <row r="7839" spans="1:16">
      <c r="A7839">
        <v>2458147.7083319998</v>
      </c>
      <c r="B7839" s="7">
        <f t="shared" si="125"/>
        <v>43129.208331999835</v>
      </c>
      <c r="C7839">
        <v>-8.2584000000000005E-2</v>
      </c>
      <c r="D7839">
        <v>-0.169568</v>
      </c>
      <c r="E7839">
        <v>8.8310000000000003E-3</v>
      </c>
      <c r="F7839" s="15">
        <f>Analytic!I7848-Simulated!C7839</f>
        <v>7.9758348144080476E-2</v>
      </c>
      <c r="G7839" s="16">
        <f>Analytic!J7848-Simulated!D7839</f>
        <v>-0.10524475149337442</v>
      </c>
      <c r="H7839" s="17">
        <f>Analytic!K7848-Simulated!E7839</f>
        <v>-0.2758722791875251</v>
      </c>
      <c r="I7839" s="25">
        <v>-6.8580220000000001E-3</v>
      </c>
      <c r="J7839" s="25">
        <v>-0.27667009999999997</v>
      </c>
      <c r="K7839" s="25">
        <v>-0.26748889999999997</v>
      </c>
      <c r="L7839" s="25">
        <v>-6.460892E-2</v>
      </c>
      <c r="M7839" s="15">
        <f>Analytic!I7848-Simulated!I7839</f>
        <v>4.0323701440804702E-3</v>
      </c>
      <c r="N7839" s="16">
        <f>Analytic!J7848-Simulated!J7839</f>
        <v>1.8573485066255557E-3</v>
      </c>
      <c r="O7839" s="17">
        <f>Analytic!K7848-Simulated!K7839</f>
        <v>4.4762081247484709E-4</v>
      </c>
      <c r="P7839" s="17">
        <f>Analytic!L7848-Simulated!L7839</f>
        <v>-1.6769691219493954E-4</v>
      </c>
    </row>
    <row r="7840" spans="1:16">
      <c r="A7840">
        <v>2458147.7118040002</v>
      </c>
      <c r="B7840" s="7">
        <f t="shared" si="125"/>
        <v>43129.211804000195</v>
      </c>
      <c r="C7840">
        <v>-3.2438000000000002E-2</v>
      </c>
      <c r="D7840">
        <v>-0.17060400000000001</v>
      </c>
      <c r="E7840">
        <v>6.7400000000000003E-3</v>
      </c>
      <c r="F7840" s="15">
        <f>Analytic!I7849-Simulated!C7840</f>
        <v>8.1655899958304218E-2</v>
      </c>
      <c r="G7840" s="16">
        <f>Analytic!J7849-Simulated!D7840</f>
        <v>-7.7671930453382387E-2</v>
      </c>
      <c r="H7840" s="17">
        <f>Analytic!K7849-Simulated!E7840</f>
        <v>-0.2663004043469257</v>
      </c>
      <c r="I7840" s="25">
        <v>4.5207789999999998E-2</v>
      </c>
      <c r="J7840" s="25">
        <v>-0.25019989999999998</v>
      </c>
      <c r="K7840" s="25">
        <v>-0.26006829999999997</v>
      </c>
      <c r="L7840" s="25">
        <v>-6.8015019999999995E-2</v>
      </c>
      <c r="M7840" s="15">
        <f>Analytic!I7849-Simulated!I7840</f>
        <v>4.0101099583042116E-3</v>
      </c>
      <c r="N7840" s="16">
        <f>Analytic!J7849-Simulated!J7840</f>
        <v>1.9239695466175821E-3</v>
      </c>
      <c r="O7840" s="17">
        <f>Analytic!K7849-Simulated!K7840</f>
        <v>5.0789565307429729E-4</v>
      </c>
      <c r="P7840" s="17">
        <f>Analytic!L7849-Simulated!L7840</f>
        <v>-1.5255664326971341E-4</v>
      </c>
    </row>
    <row r="7841" spans="1:16">
      <c r="A7841">
        <v>2458147.7152760001</v>
      </c>
      <c r="B7841" s="7">
        <f t="shared" si="125"/>
        <v>43129.21527600009</v>
      </c>
      <c r="C7841">
        <v>1.7850999999999999E-2</v>
      </c>
      <c r="D7841">
        <v>-0.171072</v>
      </c>
      <c r="E7841">
        <v>4.6480000000000002E-3</v>
      </c>
      <c r="F7841" s="15">
        <f>Analytic!I7850-Simulated!C7841</f>
        <v>8.3250914740460313E-2</v>
      </c>
      <c r="G7841" s="16">
        <f>Analytic!J7850-Simulated!D7841</f>
        <v>-4.986233706203208E-2</v>
      </c>
      <c r="H7841" s="17">
        <f>Analytic!K7850-Simulated!E7841</f>
        <v>-0.25588617917266987</v>
      </c>
      <c r="I7841" s="25">
        <v>9.7130330000000001E-2</v>
      </c>
      <c r="J7841" s="25">
        <v>-0.22291800000000001</v>
      </c>
      <c r="K7841" s="25">
        <v>-0.2518051</v>
      </c>
      <c r="L7841" s="25">
        <v>-7.1200920000000001E-2</v>
      </c>
      <c r="M7841" s="15">
        <f>Analytic!I7850-Simulated!I7841</f>
        <v>3.9715847404603183E-3</v>
      </c>
      <c r="N7841" s="16">
        <f>Analytic!J7850-Simulated!J7841</f>
        <v>1.9836629379679227E-3</v>
      </c>
      <c r="O7841" s="17">
        <f>Analytic!K7850-Simulated!K7841</f>
        <v>5.6692082733011961E-4</v>
      </c>
      <c r="P7841" s="17">
        <f>Analytic!L7850-Simulated!L7841</f>
        <v>-1.3665503974624738E-4</v>
      </c>
    </row>
    <row r="7842" spans="1:16">
      <c r="A7842">
        <v>2458147.718748</v>
      </c>
      <c r="B7842" s="7">
        <f t="shared" si="125"/>
        <v>43129.218747999985</v>
      </c>
      <c r="C7842">
        <v>6.8104999999999999E-2</v>
      </c>
      <c r="D7842">
        <v>-0.170961</v>
      </c>
      <c r="E7842">
        <v>2.562E-3</v>
      </c>
      <c r="F7842" s="15">
        <f>Analytic!I7851-Simulated!C7842</f>
        <v>8.4553213398447957E-2</v>
      </c>
      <c r="G7842" s="16">
        <f>Analytic!J7851-Simulated!D7842</f>
        <v>-2.1915597544037518E-2</v>
      </c>
      <c r="H7842" s="17">
        <f>Analytic!K7851-Simulated!E7842</f>
        <v>-0.2446635796857913</v>
      </c>
      <c r="I7842" s="25">
        <v>0.1487396</v>
      </c>
      <c r="J7842" s="25">
        <v>-0.1949129</v>
      </c>
      <c r="K7842" s="25">
        <v>-0.24272630000000001</v>
      </c>
      <c r="L7842" s="25">
        <v>-7.4156280000000005E-2</v>
      </c>
      <c r="M7842" s="15">
        <f>Analytic!I7851-Simulated!I7842</f>
        <v>3.9186133984479565E-3</v>
      </c>
      <c r="N7842" s="16">
        <f>Analytic!J7851-Simulated!J7842</f>
        <v>2.0363024559624798E-3</v>
      </c>
      <c r="O7842" s="17">
        <f>Analytic!K7851-Simulated!K7842</f>
        <v>6.2472031420870988E-4</v>
      </c>
      <c r="P7842" s="17">
        <f>Analytic!L7851-Simulated!L7842</f>
        <v>-1.2005673156077756E-4</v>
      </c>
    </row>
    <row r="7843" spans="1:16">
      <c r="A7843">
        <v>2458147.7222210001</v>
      </c>
      <c r="B7843" s="7">
        <f t="shared" si="125"/>
        <v>43129.22222100012</v>
      </c>
      <c r="C7843">
        <v>0.118144</v>
      </c>
      <c r="D7843">
        <v>-0.170266</v>
      </c>
      <c r="E7843">
        <v>4.8799999999999999E-4</v>
      </c>
      <c r="F7843" s="15">
        <f>Analytic!I7852-Simulated!C7843</f>
        <v>8.5575679113350622E-2</v>
      </c>
      <c r="G7843" s="16">
        <f>Analytic!J7852-Simulated!D7843</f>
        <v>6.0723405287942955E-3</v>
      </c>
      <c r="H7843" s="17">
        <f>Analytic!K7852-Simulated!E7843</f>
        <v>-0.23266822165549311</v>
      </c>
      <c r="I7843" s="25">
        <v>0.1998673</v>
      </c>
      <c r="J7843" s="25">
        <v>-0.16627500000000001</v>
      </c>
      <c r="K7843" s="25">
        <v>-0.23286090000000001</v>
      </c>
      <c r="L7843" s="25">
        <v>-7.6871540000000002E-2</v>
      </c>
      <c r="M7843" s="15">
        <f>Analytic!I7852-Simulated!I7843</f>
        <v>3.8523791133506236E-3</v>
      </c>
      <c r="N7843" s="16">
        <f>Analytic!J7852-Simulated!J7843</f>
        <v>2.081340528794301E-3</v>
      </c>
      <c r="O7843" s="17">
        <f>Analytic!K7852-Simulated!K7843</f>
        <v>6.8067834450688536E-4</v>
      </c>
      <c r="P7843" s="17">
        <f>Analytic!L7852-Simulated!L7843</f>
        <v>-1.0279588931402794E-4</v>
      </c>
    </row>
    <row r="7844" spans="1:16">
      <c r="A7844">
        <v>2458147.725693</v>
      </c>
      <c r="B7844" s="7">
        <f t="shared" si="125"/>
        <v>43129.225693000015</v>
      </c>
      <c r="C7844">
        <v>0.167793</v>
      </c>
      <c r="D7844">
        <v>-0.16897899999999999</v>
      </c>
      <c r="E7844">
        <v>-1.5679999999999999E-3</v>
      </c>
      <c r="F7844" s="15">
        <f>Analytic!I7853-Simulated!C7844</f>
        <v>8.6327799039332548E-2</v>
      </c>
      <c r="G7844" s="16">
        <f>Analytic!J7853-Simulated!D7844</f>
        <v>3.4000503039075591E-2</v>
      </c>
      <c r="H7844" s="17">
        <f>Analytic!K7853-Simulated!E7844</f>
        <v>-0.21993826460127136</v>
      </c>
      <c r="I7844" s="25">
        <v>0.25034679999999998</v>
      </c>
      <c r="J7844" s="25">
        <v>-0.13709759999999999</v>
      </c>
      <c r="K7844" s="25">
        <v>-0.2222411</v>
      </c>
      <c r="L7844" s="25">
        <v>-7.9337889999999994E-2</v>
      </c>
      <c r="M7844" s="15">
        <f>Analytic!I7853-Simulated!I7844</f>
        <v>3.7739990393325651E-3</v>
      </c>
      <c r="N7844" s="16">
        <f>Analytic!J7853-Simulated!J7844</f>
        <v>2.1191030390755872E-3</v>
      </c>
      <c r="O7844" s="17">
        <f>Analytic!K7853-Simulated!K7844</f>
        <v>7.3483539872865045E-4</v>
      </c>
      <c r="P7844" s="17">
        <f>Analytic!L7853-Simulated!L7844</f>
        <v>-8.4937101717683094E-5</v>
      </c>
    </row>
    <row r="7845" spans="1:16">
      <c r="A7845">
        <v>2458147.7291649999</v>
      </c>
      <c r="B7845" s="7">
        <f t="shared" si="125"/>
        <v>43129.22916499991</v>
      </c>
      <c r="C7845">
        <v>0.21687600000000001</v>
      </c>
      <c r="D7845">
        <v>-0.167099</v>
      </c>
      <c r="E7845">
        <v>-3.5999999999999999E-3</v>
      </c>
      <c r="F7845" s="15">
        <f>Analytic!I7854-Simulated!C7845</f>
        <v>8.6822200803837901E-2</v>
      </c>
      <c r="G7845" s="16">
        <f>Analytic!J7854-Simulated!D7845</f>
        <v>6.1773190693996075E-2</v>
      </c>
      <c r="H7845" s="17">
        <f>Analytic!K7854-Simulated!E7845</f>
        <v>-0.20651430754971509</v>
      </c>
      <c r="I7845" s="25">
        <v>0.300014</v>
      </c>
      <c r="J7845" s="25">
        <v>-0.107475</v>
      </c>
      <c r="K7845" s="25">
        <v>-0.21090110000000001</v>
      </c>
      <c r="L7845" s="25">
        <v>-8.1547359999999999E-2</v>
      </c>
      <c r="M7845" s="15">
        <f>Analytic!I7854-Simulated!I7845</f>
        <v>3.6842008038379115E-3</v>
      </c>
      <c r="N7845" s="16">
        <f>Analytic!J7854-Simulated!J7845</f>
        <v>2.1491906939960781E-3</v>
      </c>
      <c r="O7845" s="17">
        <f>Analytic!K7854-Simulated!K7845</f>
        <v>7.8679245028492883E-4</v>
      </c>
      <c r="P7845" s="17">
        <f>Analytic!L7854-Simulated!L7845</f>
        <v>-6.6513723332967123E-5</v>
      </c>
    </row>
    <row r="7846" spans="1:16">
      <c r="A7846">
        <v>2458147.7326369998</v>
      </c>
      <c r="B7846" s="7">
        <f t="shared" si="125"/>
        <v>43129.232636999805</v>
      </c>
      <c r="C7846">
        <v>0.26522400000000002</v>
      </c>
      <c r="D7846">
        <v>-0.16462299999999999</v>
      </c>
      <c r="E7846">
        <v>-5.6030000000000003E-3</v>
      </c>
      <c r="F7846" s="15">
        <f>Analytic!I7855-Simulated!C7846</f>
        <v>8.7067182070030058E-2</v>
      </c>
      <c r="G7846" s="16">
        <f>Analytic!J7855-Simulated!D7846</f>
        <v>8.9291285987795024E-2</v>
      </c>
      <c r="H7846" s="17">
        <f>Analytic!K7855-Simulated!E7846</f>
        <v>-0.19243827688369708</v>
      </c>
      <c r="I7846" s="25">
        <v>0.3487075</v>
      </c>
      <c r="J7846" s="25">
        <v>-7.7503649999999993E-2</v>
      </c>
      <c r="K7846" s="25">
        <v>-0.19887759999999999</v>
      </c>
      <c r="L7846" s="25">
        <v>-8.3492769999999994E-2</v>
      </c>
      <c r="M7846" s="15">
        <f>Analytic!I7855-Simulated!I7846</f>
        <v>3.5836820700300698E-3</v>
      </c>
      <c r="N7846" s="16">
        <f>Analytic!J7855-Simulated!J7846</f>
        <v>2.1719359877950262E-3</v>
      </c>
      <c r="O7846" s="17">
        <f>Analytic!K7855-Simulated!K7846</f>
        <v>8.3632311630291167E-4</v>
      </c>
      <c r="P7846" s="17">
        <f>Analytic!L7855-Simulated!L7846</f>
        <v>-4.7603600766124576E-5</v>
      </c>
    </row>
    <row r="7847" spans="1:16">
      <c r="A7847">
        <v>2458147.7361090002</v>
      </c>
      <c r="B7847" s="7">
        <f t="shared" si="125"/>
        <v>43129.236109000165</v>
      </c>
      <c r="C7847">
        <v>0.312668</v>
      </c>
      <c r="D7847">
        <v>-0.161553</v>
      </c>
      <c r="E7847">
        <v>-7.5690000000000002E-3</v>
      </c>
      <c r="F7847" s="15">
        <f>Analytic!I7856-Simulated!C7847</f>
        <v>8.7074231444446093E-2</v>
      </c>
      <c r="G7847" s="16">
        <f>Analytic!J7856-Simulated!D7847</f>
        <v>0.11645956476129793</v>
      </c>
      <c r="H7847" s="17">
        <f>Analytic!K7856-Simulated!E7847</f>
        <v>-0.17775730664755826</v>
      </c>
      <c r="I7847" s="25">
        <v>0.39626820000000001</v>
      </c>
      <c r="J7847" s="25">
        <v>-4.7280559999999999E-2</v>
      </c>
      <c r="K7847" s="25">
        <v>-0.1862096</v>
      </c>
      <c r="L7847" s="25">
        <v>-8.516783E-2</v>
      </c>
      <c r="M7847" s="15">
        <f>Analytic!I7856-Simulated!I7847</f>
        <v>3.4740314444460796E-3</v>
      </c>
      <c r="N7847" s="16">
        <f>Analytic!J7856-Simulated!J7847</f>
        <v>2.187124761297933E-3</v>
      </c>
      <c r="O7847" s="17">
        <f>Analytic!K7856-Simulated!K7847</f>
        <v>8.8329335244174967E-4</v>
      </c>
      <c r="P7847" s="17">
        <f>Analytic!L7856-Simulated!L7847</f>
        <v>-2.8252093900546504E-5</v>
      </c>
    </row>
    <row r="7848" spans="1:16">
      <c r="A7848">
        <v>2458147.7395819998</v>
      </c>
      <c r="B7848" s="7">
        <f t="shared" si="125"/>
        <v>43129.239581999835</v>
      </c>
      <c r="C7848">
        <v>0.359045</v>
      </c>
      <c r="D7848">
        <v>-0.157892</v>
      </c>
      <c r="E7848">
        <v>-9.4929999999999997E-3</v>
      </c>
      <c r="F7848" s="15">
        <f>Analytic!I7857-Simulated!C7848</f>
        <v>8.6852539040956855E-2</v>
      </c>
      <c r="G7848" s="16">
        <f>Analytic!J7857-Simulated!D7848</f>
        <v>0.14318301134833639</v>
      </c>
      <c r="H7848" s="17">
        <f>Analytic!K7857-Simulated!E7848</f>
        <v>-0.16251761169639387</v>
      </c>
      <c r="I7848" s="25">
        <v>0.4425422</v>
      </c>
      <c r="J7848" s="25">
        <v>-1.690382E-2</v>
      </c>
      <c r="K7848" s="25">
        <v>-0.17293819999999999</v>
      </c>
      <c r="L7848" s="25">
        <v>-8.6567099999999994E-2</v>
      </c>
      <c r="M7848" s="15">
        <f>Analytic!I7857-Simulated!I7848</f>
        <v>3.3553390409568618E-3</v>
      </c>
      <c r="N7848" s="16">
        <f>Analytic!J7857-Simulated!J7848</f>
        <v>2.1948313483363801E-3</v>
      </c>
      <c r="O7848" s="17">
        <f>Analytic!K7857-Simulated!K7848</f>
        <v>9.2758830360611944E-4</v>
      </c>
      <c r="P7848" s="17">
        <f>Analytic!L7857-Simulated!L7848</f>
        <v>-8.5323175321033728E-6</v>
      </c>
    </row>
    <row r="7849" spans="1:16">
      <c r="A7849">
        <v>2458147.7430540002</v>
      </c>
      <c r="B7849" s="7">
        <f t="shared" si="125"/>
        <v>43129.243054000195</v>
      </c>
      <c r="C7849">
        <v>0.404196</v>
      </c>
      <c r="D7849">
        <v>-0.153646</v>
      </c>
      <c r="E7849">
        <v>-1.1368E-2</v>
      </c>
      <c r="F7849" s="15">
        <f>Analytic!I7858-Simulated!C7849</f>
        <v>8.6411495046986919E-2</v>
      </c>
      <c r="G7849" s="16">
        <f>Analytic!J7858-Simulated!D7849</f>
        <v>0.16936913628809186</v>
      </c>
      <c r="H7849" s="17">
        <f>Analytic!K7858-Simulated!E7849</f>
        <v>-0.14676935410039041</v>
      </c>
      <c r="I7849" s="25">
        <v>0.48738140000000002</v>
      </c>
      <c r="J7849" s="25">
        <v>1.352806E-2</v>
      </c>
      <c r="K7849" s="25">
        <v>-0.1591062</v>
      </c>
      <c r="L7849" s="25">
        <v>-8.7686070000000005E-2</v>
      </c>
      <c r="M7849" s="15">
        <f>Analytic!I7858-Simulated!I7849</f>
        <v>3.2260950469868988E-3</v>
      </c>
      <c r="N7849" s="16">
        <f>Analytic!J7858-Simulated!J7849</f>
        <v>2.1950762880918479E-3</v>
      </c>
      <c r="O7849" s="17">
        <f>Analytic!K7858-Simulated!K7849</f>
        <v>9.6884589960960499E-4</v>
      </c>
      <c r="P7849" s="17">
        <f>Analytic!L7858-Simulated!L7849</f>
        <v>1.1517462168833537E-5</v>
      </c>
    </row>
    <row r="7850" spans="1:16">
      <c r="A7850">
        <v>2458147.7465260001</v>
      </c>
      <c r="B7850" s="7">
        <f t="shared" si="125"/>
        <v>43129.24652600009</v>
      </c>
      <c r="C7850">
        <v>0.447967</v>
      </c>
      <c r="D7850">
        <v>-0.14882200000000001</v>
      </c>
      <c r="E7850">
        <v>-1.3188E-2</v>
      </c>
      <c r="F7850" s="15">
        <f>Analytic!I7859-Simulated!C7850</f>
        <v>8.5760174675148182E-2</v>
      </c>
      <c r="G7850" s="16">
        <f>Analytic!J7859-Simulated!D7850</f>
        <v>0.19492629557303856</v>
      </c>
      <c r="H7850" s="17">
        <f>Analytic!K7859-Simulated!E7850</f>
        <v>-0.13056350323744828</v>
      </c>
      <c r="I7850" s="25">
        <v>0.53063890000000002</v>
      </c>
      <c r="J7850" s="25">
        <v>4.3916360000000002E-2</v>
      </c>
      <c r="K7850" s="25">
        <v>-0.14475850000000001</v>
      </c>
      <c r="L7850" s="25">
        <v>-8.8521089999999997E-2</v>
      </c>
      <c r="M7850" s="15">
        <f>Analytic!I7859-Simulated!I7850</f>
        <v>3.0882746751481616E-3</v>
      </c>
      <c r="N7850" s="16">
        <f>Analytic!J7859-Simulated!J7850</f>
        <v>2.1879355730385561E-3</v>
      </c>
      <c r="O7850" s="17">
        <f>Analytic!K7859-Simulated!K7850</f>
        <v>1.0069967625517262E-3</v>
      </c>
      <c r="P7850" s="17">
        <f>Analytic!L7859-Simulated!L7850</f>
        <v>3.1809332788429456E-5</v>
      </c>
    </row>
    <row r="7851" spans="1:16">
      <c r="A7851">
        <v>2458147.749998</v>
      </c>
      <c r="B7851" s="7">
        <f t="shared" si="125"/>
        <v>43129.249997999985</v>
      </c>
      <c r="C7851">
        <v>0.49020999999999998</v>
      </c>
      <c r="D7851">
        <v>-0.143432</v>
      </c>
      <c r="E7851">
        <v>-1.4949E-2</v>
      </c>
      <c r="F7851" s="15">
        <f>Analytic!I7860-Simulated!C7851</f>
        <v>8.4906807928890882E-2</v>
      </c>
      <c r="G7851" s="16">
        <f>Analytic!J7860-Simulated!D7851</f>
        <v>0.21976801039802196</v>
      </c>
      <c r="H7851" s="17">
        <f>Analytic!K7860-Simulated!E7851</f>
        <v>-0.11395069002743562</v>
      </c>
      <c r="I7851" s="25">
        <v>0.57217410000000002</v>
      </c>
      <c r="J7851" s="25">
        <v>7.4162480000000003E-2</v>
      </c>
      <c r="K7851" s="25">
        <v>-0.12994159999999999</v>
      </c>
      <c r="L7851" s="25">
        <v>-8.9069460000000003E-2</v>
      </c>
      <c r="M7851" s="15">
        <f>Analytic!I7860-Simulated!I7851</f>
        <v>2.942707928890842E-3</v>
      </c>
      <c r="N7851" s="16">
        <f>Analytic!J7860-Simulated!J7851</f>
        <v>2.1735303980219556E-3</v>
      </c>
      <c r="O7851" s="17">
        <f>Analytic!K7860-Simulated!K7851</f>
        <v>1.0419099725643699E-3</v>
      </c>
      <c r="P7851" s="17">
        <f>Analytic!L7860-Simulated!L7851</f>
        <v>5.228418936148449E-5</v>
      </c>
    </row>
    <row r="7852" spans="1:16">
      <c r="A7852">
        <v>2458147.7534710001</v>
      </c>
      <c r="B7852" s="7">
        <f t="shared" si="125"/>
        <v>43129.25347100012</v>
      </c>
      <c r="C7852">
        <v>0.530783</v>
      </c>
      <c r="D7852">
        <v>-0.137489</v>
      </c>
      <c r="E7852">
        <v>-1.6642000000000001E-2</v>
      </c>
      <c r="F7852" s="15">
        <f>Analytic!I7861-Simulated!C7852</f>
        <v>8.3859232658765048E-2</v>
      </c>
      <c r="G7852" s="16">
        <f>Analytic!J7861-Simulated!D7852</f>
        <v>0.24380928637354002</v>
      </c>
      <c r="H7852" s="17">
        <f>Analytic!K7861-Simulated!E7852</f>
        <v>-9.6988055780791213E-2</v>
      </c>
      <c r="I7852" s="25">
        <v>0.61185279999999997</v>
      </c>
      <c r="J7852" s="25">
        <v>0.10416839999999999</v>
      </c>
      <c r="K7852" s="25">
        <v>-0.1147036</v>
      </c>
      <c r="L7852" s="25">
        <v>-8.9329400000000003E-2</v>
      </c>
      <c r="M7852" s="15">
        <f>Analytic!I7861-Simulated!I7852</f>
        <v>2.7894326587650786E-3</v>
      </c>
      <c r="N7852" s="16">
        <f>Analytic!J7861-Simulated!J7852</f>
        <v>2.151886373540024E-3</v>
      </c>
      <c r="O7852" s="17">
        <f>Analytic!K7861-Simulated!K7852</f>
        <v>1.0735442192087857E-3</v>
      </c>
      <c r="P7852" s="17">
        <f>Analytic!L7861-Simulated!L7852</f>
        <v>7.2873174064805313E-5</v>
      </c>
    </row>
    <row r="7853" spans="1:16">
      <c r="A7853">
        <v>2458147.756943</v>
      </c>
      <c r="B7853" s="7">
        <f t="shared" si="125"/>
        <v>43129.256943000015</v>
      </c>
      <c r="C7853">
        <v>0.56955100000000003</v>
      </c>
      <c r="D7853">
        <v>-0.13100800000000001</v>
      </c>
      <c r="E7853">
        <v>-1.8263999999999999E-2</v>
      </c>
      <c r="F7853" s="15">
        <f>Analytic!I7862-Simulated!C7853</f>
        <v>8.262432944155762E-2</v>
      </c>
      <c r="G7853" s="16">
        <f>Analytic!J7862-Simulated!D7853</f>
        <v>0.26696793116909245</v>
      </c>
      <c r="H7853" s="17">
        <f>Analytic!K7862-Simulated!E7853</f>
        <v>-7.9728096151155517E-2</v>
      </c>
      <c r="I7853" s="25">
        <v>0.64954559999999995</v>
      </c>
      <c r="J7853" s="25">
        <v>0.1338366</v>
      </c>
      <c r="K7853" s="25">
        <v>-9.909374E-2</v>
      </c>
      <c r="L7853" s="25">
        <v>-8.9300060000000001E-2</v>
      </c>
      <c r="M7853" s="15">
        <f>Analytic!I7862-Simulated!I7853</f>
        <v>2.6297294415577044E-3</v>
      </c>
      <c r="N7853" s="16">
        <f>Analytic!J7862-Simulated!J7853</f>
        <v>2.1233311690924406E-3</v>
      </c>
      <c r="O7853" s="17">
        <f>Analytic!K7862-Simulated!K7853</f>
        <v>1.1016438488444802E-3</v>
      </c>
      <c r="P7853" s="17">
        <f>Analytic!L7862-Simulated!L7853</f>
        <v>9.3502129643110998E-5</v>
      </c>
    </row>
    <row r="7854" spans="1:16">
      <c r="A7854">
        <v>2458147.7604149999</v>
      </c>
      <c r="B7854" s="7">
        <f t="shared" si="125"/>
        <v>43129.26041499991</v>
      </c>
      <c r="C7854">
        <v>0.60638400000000003</v>
      </c>
      <c r="D7854">
        <v>-0.12400899999999999</v>
      </c>
      <c r="E7854">
        <v>-1.9807999999999999E-2</v>
      </c>
      <c r="F7854" s="15">
        <f>Analytic!I7863-Simulated!C7854</f>
        <v>8.121043687224283E-2</v>
      </c>
      <c r="G7854" s="16">
        <f>Analytic!J7863-Simulated!D7854</f>
        <v>0.28916786955669682</v>
      </c>
      <c r="H7854" s="17">
        <f>Analytic!K7863-Simulated!E7854</f>
        <v>-6.2228500697966933E-2</v>
      </c>
      <c r="I7854" s="25">
        <v>0.68513069999999998</v>
      </c>
      <c r="J7854" s="25">
        <v>0.1630711</v>
      </c>
      <c r="K7854" s="25">
        <v>-8.3162689999999997E-2</v>
      </c>
      <c r="L7854" s="25">
        <v>-8.8981550000000006E-2</v>
      </c>
      <c r="M7854" s="15">
        <f>Analytic!I7863-Simulated!I7854</f>
        <v>2.4637368722428832E-3</v>
      </c>
      <c r="N7854" s="16">
        <f>Analytic!J7863-Simulated!J7854</f>
        <v>2.0877695566968169E-3</v>
      </c>
      <c r="O7854" s="17">
        <f>Analytic!K7863-Simulated!K7854</f>
        <v>1.1261893020330649E-3</v>
      </c>
      <c r="P7854" s="17">
        <f>Analytic!L7863-Simulated!L7854</f>
        <v>1.1411908456022968E-4</v>
      </c>
    </row>
    <row r="7855" spans="1:16">
      <c r="A7855">
        <v>2458147.7638869998</v>
      </c>
      <c r="B7855" s="7">
        <f t="shared" si="125"/>
        <v>43129.263886999805</v>
      </c>
      <c r="C7855">
        <v>0.64116200000000001</v>
      </c>
      <c r="D7855">
        <v>-0.11651300000000001</v>
      </c>
      <c r="E7855">
        <v>-2.1267999999999999E-2</v>
      </c>
      <c r="F7855" s="15">
        <f>Analytic!I7864-Simulated!C7855</f>
        <v>7.9622745922303562E-2</v>
      </c>
      <c r="G7855" s="16">
        <f>Analytic!J7864-Simulated!D7855</f>
        <v>0.3103354548331152</v>
      </c>
      <c r="H7855" s="17">
        <f>Analytic!K7864-Simulated!E7855</f>
        <v>-4.4546988579222624E-2</v>
      </c>
      <c r="I7855" s="25">
        <v>0.71849390000000002</v>
      </c>
      <c r="J7855" s="25">
        <v>0.19177669999999999</v>
      </c>
      <c r="K7855" s="25">
        <v>-6.6962090000000002E-2</v>
      </c>
      <c r="L7855" s="25">
        <v>-8.8374880000000003E-2</v>
      </c>
      <c r="M7855" s="15">
        <f>Analytic!I7864-Simulated!I7855</f>
        <v>2.2908459223035527E-3</v>
      </c>
      <c r="N7855" s="16">
        <f>Analytic!J7864-Simulated!J7855</f>
        <v>2.0457548331151987E-3</v>
      </c>
      <c r="O7855" s="17">
        <f>Analytic!K7864-Simulated!K7855</f>
        <v>1.1471014207773828E-3</v>
      </c>
      <c r="P7855" s="17">
        <f>Analytic!L7864-Simulated!L7855</f>
        <v>1.3463477802033719E-4</v>
      </c>
    </row>
    <row r="7856" spans="1:16">
      <c r="A7856">
        <v>2458147.7673590002</v>
      </c>
      <c r="B7856" s="7">
        <f t="shared" si="125"/>
        <v>43129.267359000165</v>
      </c>
      <c r="C7856">
        <v>0.67376999999999998</v>
      </c>
      <c r="D7856">
        <v>-0.108542</v>
      </c>
      <c r="E7856">
        <v>-2.264E-2</v>
      </c>
      <c r="F7856" s="15">
        <f>Analytic!I7865-Simulated!C7856</f>
        <v>7.7868672086809809E-2</v>
      </c>
      <c r="G7856" s="16">
        <f>Analytic!J7865-Simulated!D7856</f>
        <v>0.33039977561186717</v>
      </c>
      <c r="H7856" s="17">
        <f>Analytic!K7865-Simulated!E7856</f>
        <v>-2.6740140906714782E-2</v>
      </c>
      <c r="I7856" s="25">
        <v>0.7495233</v>
      </c>
      <c r="J7856" s="25">
        <v>0.21986049999999999</v>
      </c>
      <c r="K7856" s="25">
        <v>-5.0544459999999999E-2</v>
      </c>
      <c r="L7856" s="25">
        <v>-8.7482009999999999E-2</v>
      </c>
      <c r="M7856" s="15">
        <f>Analytic!I7865-Simulated!I7856</f>
        <v>2.1153720868097858E-3</v>
      </c>
      <c r="N7856" s="16">
        <f>Analytic!J7865-Simulated!J7856</f>
        <v>1.9972756118672164E-3</v>
      </c>
      <c r="O7856" s="17">
        <f>Analytic!K7865-Simulated!K7856</f>
        <v>1.1643190932852168E-3</v>
      </c>
      <c r="P7856" s="17">
        <f>Analytic!L7865-Simulated!L7856</f>
        <v>1.549762231583679E-4</v>
      </c>
    </row>
    <row r="7857" spans="1:16">
      <c r="A7857">
        <v>2458147.7708319998</v>
      </c>
      <c r="B7857" s="7">
        <f t="shared" si="125"/>
        <v>43129.270831999835</v>
      </c>
      <c r="C7857">
        <v>0.70410300000000003</v>
      </c>
      <c r="D7857">
        <v>-0.100124</v>
      </c>
      <c r="E7857">
        <v>-2.3918999999999999E-2</v>
      </c>
      <c r="F7857" s="15">
        <f>Analytic!I7866-Simulated!C7857</f>
        <v>7.5953204113573536E-2</v>
      </c>
      <c r="G7857" s="16">
        <f>Analytic!J7866-Simulated!D7857</f>
        <v>0.34929795699030275</v>
      </c>
      <c r="H7857" s="17">
        <f>Analytic!K7866-Simulated!E7857</f>
        <v>-8.8662303072877778E-3</v>
      </c>
      <c r="I7857" s="25">
        <v>0.7781266</v>
      </c>
      <c r="J7857" s="25">
        <v>0.24723129999999999</v>
      </c>
      <c r="K7857" s="25">
        <v>-3.3963029999999998E-2</v>
      </c>
      <c r="L7857" s="25">
        <v>-8.6305850000000003E-2</v>
      </c>
      <c r="M7857" s="15">
        <f>Analytic!I7866-Simulated!I7857</f>
        <v>1.9296041135735686E-3</v>
      </c>
      <c r="N7857" s="16">
        <f>Analytic!J7866-Simulated!J7857</f>
        <v>1.9426569903027713E-3</v>
      </c>
      <c r="O7857" s="17">
        <f>Analytic!K7866-Simulated!K7857</f>
        <v>1.1777996927122211E-3</v>
      </c>
      <c r="P7857" s="17">
        <f>Analytic!L7866-Simulated!L7857</f>
        <v>1.7509329685566621E-4</v>
      </c>
    </row>
    <row r="7858" spans="1:16">
      <c r="A7858">
        <v>2458147.7743040002</v>
      </c>
      <c r="B7858" s="7">
        <f t="shared" si="125"/>
        <v>43129.274304000195</v>
      </c>
      <c r="C7858">
        <v>0.73206499999999997</v>
      </c>
      <c r="D7858">
        <v>-9.1286999999999993E-2</v>
      </c>
      <c r="E7858">
        <v>-2.5099E-2</v>
      </c>
      <c r="F7858" s="15">
        <f>Analytic!I7867-Simulated!C7858</f>
        <v>7.3880228183767604E-2</v>
      </c>
      <c r="G7858" s="16">
        <f>Analytic!J7867-Simulated!D7858</f>
        <v>0.36696945511527862</v>
      </c>
      <c r="H7858" s="17">
        <f>Analytic!K7867-Simulated!E7858</f>
        <v>9.0149517572628776E-3</v>
      </c>
      <c r="I7858" s="25">
        <v>0.80420309999999995</v>
      </c>
      <c r="J7858" s="25">
        <v>0.2738003</v>
      </c>
      <c r="K7858" s="25">
        <v>-1.7271559999999998E-2</v>
      </c>
      <c r="L7858" s="25">
        <v>-8.4850200000000001E-2</v>
      </c>
      <c r="M7858" s="15">
        <f>Analytic!I7867-Simulated!I7858</f>
        <v>1.7421281837676217E-3</v>
      </c>
      <c r="N7858" s="16">
        <f>Analytic!J7867-Simulated!J7858</f>
        <v>1.8821551152786165E-3</v>
      </c>
      <c r="O7858" s="17">
        <f>Analytic!K7867-Simulated!K7858</f>
        <v>1.1875117572628761E-3</v>
      </c>
      <c r="P7858" s="17">
        <f>Analytic!L7867-Simulated!L7858</f>
        <v>1.9490833480577396E-4</v>
      </c>
    </row>
    <row r="7859" spans="1:16">
      <c r="A7859">
        <v>2458147.7777760001</v>
      </c>
      <c r="B7859" s="7">
        <f t="shared" si="125"/>
        <v>43129.27777600009</v>
      </c>
      <c r="C7859">
        <v>0.75756500000000004</v>
      </c>
      <c r="D7859">
        <v>-8.2061999999999996E-2</v>
      </c>
      <c r="E7859">
        <v>-2.6175E-2</v>
      </c>
      <c r="F7859" s="15">
        <f>Analytic!I7868-Simulated!C7859</f>
        <v>7.1656826493772141E-2</v>
      </c>
      <c r="G7859" s="16">
        <f>Analytic!J7868-Simulated!D7859</f>
        <v>0.38335934419315021</v>
      </c>
      <c r="H7859" s="17">
        <f>Analytic!K7868-Simulated!E7859</f>
        <v>2.684426935222935E-2</v>
      </c>
      <c r="I7859" s="25">
        <v>0.82767109999999999</v>
      </c>
      <c r="J7859" s="25">
        <v>0.2994812</v>
      </c>
      <c r="K7859" s="25">
        <v>-5.2416509999999997E-4</v>
      </c>
      <c r="L7859" s="25">
        <v>-8.3119769999999996E-2</v>
      </c>
      <c r="M7859" s="15">
        <f>Analytic!I7868-Simulated!I7859</f>
        <v>1.5507264937721921E-3</v>
      </c>
      <c r="N7859" s="16">
        <f>Analytic!J7868-Simulated!J7859</f>
        <v>1.8161441931502376E-3</v>
      </c>
      <c r="O7859" s="17">
        <f>Analytic!K7868-Simulated!K7859</f>
        <v>1.1934344522293514E-3</v>
      </c>
      <c r="P7859" s="17">
        <f>Analytic!L7868-Simulated!L7859</f>
        <v>2.1434870074685253E-4</v>
      </c>
    </row>
    <row r="7860" spans="1:16">
      <c r="A7860">
        <v>2458147.781248</v>
      </c>
      <c r="B7860" s="7">
        <f t="shared" si="125"/>
        <v>43129.281247999985</v>
      </c>
      <c r="C7860">
        <v>0.78052600000000005</v>
      </c>
      <c r="D7860">
        <v>-7.2482000000000005E-2</v>
      </c>
      <c r="E7860">
        <v>-2.7144999999999999E-2</v>
      </c>
      <c r="F7860" s="15">
        <f>Analytic!I7869-Simulated!C7860</f>
        <v>6.9284549269925666E-2</v>
      </c>
      <c r="G7860" s="16">
        <f>Analytic!J7869-Simulated!D7860</f>
        <v>0.39841759501330798</v>
      </c>
      <c r="H7860" s="17">
        <f>Analytic!K7869-Simulated!E7860</f>
        <v>4.4565417548521336E-2</v>
      </c>
      <c r="I7860" s="25">
        <v>0.84845479999999995</v>
      </c>
      <c r="J7860" s="25">
        <v>0.3241907</v>
      </c>
      <c r="K7860" s="25">
        <v>1.6224820000000001E-2</v>
      </c>
      <c r="L7860" s="25">
        <v>-8.112018E-2</v>
      </c>
      <c r="M7860" s="15">
        <f>Analytic!I7869-Simulated!I7860</f>
        <v>1.3557492699257656E-3</v>
      </c>
      <c r="N7860" s="16">
        <f>Analytic!J7869-Simulated!J7860</f>
        <v>1.7448950133079899E-3</v>
      </c>
      <c r="O7860" s="17">
        <f>Analytic!K7869-Simulated!K7860</f>
        <v>1.1955975485213356E-3</v>
      </c>
      <c r="P7860" s="17">
        <f>Analytic!L7869-Simulated!L7860</f>
        <v>2.33362289102923E-4</v>
      </c>
    </row>
    <row r="7861" spans="1:16">
      <c r="A7861">
        <v>2458147.7847210001</v>
      </c>
      <c r="B7861" s="7">
        <f t="shared" si="125"/>
        <v>43129.28472100012</v>
      </c>
      <c r="C7861">
        <v>0.800875</v>
      </c>
      <c r="D7861">
        <v>-6.2580999999999998E-2</v>
      </c>
      <c r="E7861">
        <v>-2.8001999999999999E-2</v>
      </c>
      <c r="F7861" s="15">
        <f>Analytic!I7870-Simulated!C7861</f>
        <v>6.6769659334767528E-2</v>
      </c>
      <c r="G7861" s="16">
        <f>Analytic!J7870-Simulated!D7861</f>
        <v>0.41209834408275225</v>
      </c>
      <c r="H7861" s="17">
        <f>Analytic!K7870-Simulated!E7861</f>
        <v>6.2117098449081469E-2</v>
      </c>
      <c r="I7861" s="25">
        <v>0.86648689999999995</v>
      </c>
      <c r="J7861" s="25">
        <v>0.34784860000000001</v>
      </c>
      <c r="K7861" s="25">
        <v>3.2921060000000002E-2</v>
      </c>
      <c r="L7861" s="25">
        <v>-7.8857880000000005E-2</v>
      </c>
      <c r="M7861" s="15">
        <f>Analytic!I7870-Simulated!I7861</f>
        <v>1.157759334767583E-3</v>
      </c>
      <c r="N7861" s="16">
        <f>Analytic!J7870-Simulated!J7861</f>
        <v>1.6687440827522493E-3</v>
      </c>
      <c r="O7861" s="17">
        <f>Analytic!K7870-Simulated!K7861</f>
        <v>1.1940384490814679E-3</v>
      </c>
      <c r="P7861" s="17">
        <f>Analytic!L7870-Simulated!L7861</f>
        <v>2.5185591080084668E-4</v>
      </c>
    </row>
    <row r="7862" spans="1:16">
      <c r="A7862">
        <v>2458147.788193</v>
      </c>
      <c r="B7862" s="7">
        <f t="shared" si="125"/>
        <v>43129.288193000015</v>
      </c>
      <c r="C7862">
        <v>0.81855199999999995</v>
      </c>
      <c r="D7862">
        <v>-5.2398E-2</v>
      </c>
      <c r="E7862">
        <v>-2.8743999999999999E-2</v>
      </c>
      <c r="F7862" s="15">
        <f>Analytic!I7871-Simulated!C7862</f>
        <v>6.411434843169217E-2</v>
      </c>
      <c r="G7862" s="16">
        <f>Analytic!J7871-Simulated!D7862</f>
        <v>0.424364152498931</v>
      </c>
      <c r="H7862" s="17">
        <f>Analytic!K7871-Simulated!E7862</f>
        <v>7.9443197192339637E-2</v>
      </c>
      <c r="I7862" s="25">
        <v>0.88170930000000003</v>
      </c>
      <c r="J7862" s="25">
        <v>0.37037809999999999</v>
      </c>
      <c r="K7862" s="25">
        <v>4.9510400000000003E-2</v>
      </c>
      <c r="L7862" s="25">
        <v>-7.6340229999999995E-2</v>
      </c>
      <c r="M7862" s="15">
        <f>Analytic!I7871-Simulated!I7862</f>
        <v>9.5704843169208687E-4</v>
      </c>
      <c r="N7862" s="16">
        <f>Analytic!J7871-Simulated!J7862</f>
        <v>1.5880524989310141E-3</v>
      </c>
      <c r="O7862" s="17">
        <f>Analytic!K7871-Simulated!K7862</f>
        <v>1.1887971923396426E-3</v>
      </c>
      <c r="P7862" s="17">
        <f>Analytic!L7871-Simulated!L7862</f>
        <v>2.6979650263464494E-4</v>
      </c>
    </row>
    <row r="7863" spans="1:16">
      <c r="A7863">
        <v>2458147.7916649999</v>
      </c>
      <c r="B7863" s="7">
        <f t="shared" si="125"/>
        <v>43129.29166499991</v>
      </c>
      <c r="C7863">
        <v>0.83350400000000002</v>
      </c>
      <c r="D7863">
        <v>-4.1968999999999999E-2</v>
      </c>
      <c r="E7863">
        <v>-2.9367999999999998E-2</v>
      </c>
      <c r="F7863" s="15">
        <f>Analytic!I7872-Simulated!C7863</f>
        <v>6.1322924607208229E-2</v>
      </c>
      <c r="G7863" s="16">
        <f>Analytic!J7872-Simulated!D7863</f>
        <v>0.43517825372218644</v>
      </c>
      <c r="H7863" s="17">
        <f>Analytic!K7872-Simulated!E7863</f>
        <v>9.6486957362519082E-2</v>
      </c>
      <c r="I7863" s="25">
        <v>0.89407300000000001</v>
      </c>
      <c r="J7863" s="25">
        <v>0.3917061</v>
      </c>
      <c r="K7863" s="25">
        <v>6.5939010000000006E-2</v>
      </c>
      <c r="L7863" s="25">
        <v>-7.3575360000000006E-2</v>
      </c>
      <c r="M7863" s="15">
        <f>Analytic!I7872-Simulated!I7863</f>
        <v>7.5392460720824506E-4</v>
      </c>
      <c r="N7863" s="16">
        <f>Analytic!J7872-Simulated!J7863</f>
        <v>1.5031537221864566E-3</v>
      </c>
      <c r="O7863" s="17">
        <f>Analytic!K7872-Simulated!K7863</f>
        <v>1.1799473625190848E-3</v>
      </c>
      <c r="P7863" s="17">
        <f>Analytic!L7872-Simulated!L7863</f>
        <v>2.8709509146561396E-4</v>
      </c>
    </row>
    <row r="7864" spans="1:16">
      <c r="A7864">
        <v>2458147.7951369998</v>
      </c>
      <c r="B7864" s="7">
        <f t="shared" si="125"/>
        <v>43129.295136999805</v>
      </c>
      <c r="C7864">
        <v>0.84569099999999997</v>
      </c>
      <c r="D7864">
        <v>-3.1336000000000003E-2</v>
      </c>
      <c r="E7864">
        <v>-2.9870000000000001E-2</v>
      </c>
      <c r="F7864" s="15">
        <f>Analytic!I7873-Simulated!C7864</f>
        <v>5.8395970043170209E-2</v>
      </c>
      <c r="G7864" s="16">
        <f>Analytic!J7873-Simulated!D7864</f>
        <v>0.44451378944442632</v>
      </c>
      <c r="H7864" s="17">
        <f>Analytic!K7873-Simulated!E7864</f>
        <v>0.11319115523805878</v>
      </c>
      <c r="I7864" s="25">
        <v>0.9035379</v>
      </c>
      <c r="J7864" s="25">
        <v>0.4117635</v>
      </c>
      <c r="K7864" s="25">
        <v>8.2153610000000002E-2</v>
      </c>
      <c r="L7864" s="25">
        <v>-7.0572259999999998E-2</v>
      </c>
      <c r="M7864" s="15">
        <f>Analytic!I7873-Simulated!I7864</f>
        <v>5.4907004317017449E-4</v>
      </c>
      <c r="N7864" s="16">
        <f>Analytic!J7873-Simulated!J7864</f>
        <v>1.4142894444263421E-3</v>
      </c>
      <c r="O7864" s="17">
        <f>Analytic!K7873-Simulated!K7864</f>
        <v>1.1675452380587731E-3</v>
      </c>
      <c r="P7864" s="17">
        <f>Analytic!L7873-Simulated!L7864</f>
        <v>3.0372343556710202E-4</v>
      </c>
    </row>
    <row r="7865" spans="1:16">
      <c r="A7865">
        <v>2458147.7986090002</v>
      </c>
      <c r="B7865" s="7">
        <f t="shared" si="125"/>
        <v>43129.298609000165</v>
      </c>
      <c r="C7865">
        <v>0.855078</v>
      </c>
      <c r="D7865">
        <v>-2.0539000000000002E-2</v>
      </c>
      <c r="E7865">
        <v>-3.0248000000000001E-2</v>
      </c>
      <c r="F7865" s="15">
        <f>Analytic!I7874-Simulated!C7865</f>
        <v>5.5338468827326626E-2</v>
      </c>
      <c r="G7865" s="16">
        <f>Analytic!J7874-Simulated!D7865</f>
        <v>0.45234603278929797</v>
      </c>
      <c r="H7865" s="17">
        <f>Analytic!K7874-Simulated!E7865</f>
        <v>0.12950127231319075</v>
      </c>
      <c r="I7865" s="25">
        <v>0.91007210000000005</v>
      </c>
      <c r="J7865" s="25">
        <v>0.4304848</v>
      </c>
      <c r="K7865" s="25">
        <v>9.8101499999999994E-2</v>
      </c>
      <c r="L7865" s="25">
        <v>-6.73406E-2</v>
      </c>
      <c r="M7865" s="15">
        <f>Analytic!I7874-Simulated!I7865</f>
        <v>3.4436882732657992E-4</v>
      </c>
      <c r="N7865" s="16">
        <f>Analytic!J7874-Simulated!J7865</f>
        <v>1.3222327892979946E-3</v>
      </c>
      <c r="O7865" s="17">
        <f>Analytic!K7874-Simulated!K7865</f>
        <v>1.1517723131907603E-3</v>
      </c>
      <c r="P7865" s="17">
        <f>Analytic!L7874-Simulated!L7865</f>
        <v>3.1956325672720387E-4</v>
      </c>
    </row>
    <row r="7866" spans="1:16">
      <c r="A7866">
        <v>2458147.8020819998</v>
      </c>
      <c r="B7866" s="7">
        <f t="shared" si="125"/>
        <v>43129.302081999835</v>
      </c>
      <c r="C7866">
        <v>0.86164300000000005</v>
      </c>
      <c r="D7866">
        <v>-9.6209999999999993E-3</v>
      </c>
      <c r="E7866">
        <v>-3.0498999999999998E-2</v>
      </c>
      <c r="F7866" s="15">
        <f>Analytic!I7875-Simulated!C7866</f>
        <v>5.2151904248250447E-2</v>
      </c>
      <c r="G7866" s="16">
        <f>Analytic!J7875-Simulated!D7866</f>
        <v>0.45865759812077428</v>
      </c>
      <c r="H7866" s="17">
        <f>Analytic!K7875-Simulated!E7866</f>
        <v>0.14536266553376451</v>
      </c>
      <c r="I7866" s="25">
        <v>0.9136592</v>
      </c>
      <c r="J7866" s="25">
        <v>0.4478086</v>
      </c>
      <c r="K7866" s="25">
        <v>0.1137307</v>
      </c>
      <c r="L7866" s="25">
        <v>-6.3890740000000001E-2</v>
      </c>
      <c r="M7866" s="15">
        <f>Analytic!I7875-Simulated!I7866</f>
        <v>1.3570424825048999E-4</v>
      </c>
      <c r="N7866" s="16">
        <f>Analytic!J7875-Simulated!J7866</f>
        <v>1.2279981207742874E-3</v>
      </c>
      <c r="O7866" s="17">
        <f>Analytic!K7875-Simulated!K7866</f>
        <v>1.1329655337645045E-3</v>
      </c>
      <c r="P7866" s="17">
        <f>Analytic!L7875-Simulated!L7866</f>
        <v>3.3444796840834123E-4</v>
      </c>
    </row>
    <row r="7867" spans="1:16">
      <c r="A7867">
        <v>2458147.8055540002</v>
      </c>
      <c r="B7867" s="7">
        <f t="shared" si="125"/>
        <v>43129.305554000195</v>
      </c>
      <c r="C7867">
        <v>0.86537399999999998</v>
      </c>
      <c r="D7867">
        <v>1.3760000000000001E-3</v>
      </c>
      <c r="E7867">
        <v>-3.0622E-2</v>
      </c>
      <c r="F7867" s="15">
        <f>Analytic!I7876-Simulated!C7867</f>
        <v>4.883732529908269E-2</v>
      </c>
      <c r="G7867" s="16">
        <f>Analytic!J7876-Simulated!D7867</f>
        <v>0.46343463677973185</v>
      </c>
      <c r="H7867" s="17">
        <f>Analytic!K7876-Simulated!E7867</f>
        <v>0.16072373469524739</v>
      </c>
      <c r="I7867" s="25">
        <v>0.91428229999999999</v>
      </c>
      <c r="J7867" s="25">
        <v>0.46368140000000002</v>
      </c>
      <c r="K7867" s="25">
        <v>0.1289912</v>
      </c>
      <c r="L7867" s="25">
        <v>-6.0234250000000003E-2</v>
      </c>
      <c r="M7867" s="15">
        <f>Analytic!I7876-Simulated!I7867</f>
        <v>-7.0974700917325606E-5</v>
      </c>
      <c r="N7867" s="16">
        <f>Analytic!J7876-Simulated!J7867</f>
        <v>1.1292367797318126E-3</v>
      </c>
      <c r="O7867" s="17">
        <f>Analytic!K7876-Simulated!K7867</f>
        <v>1.1105346952473838E-3</v>
      </c>
      <c r="P7867" s="17">
        <f>Analytic!L7876-Simulated!L7867</f>
        <v>3.4871679707430131E-4</v>
      </c>
    </row>
    <row r="7868" spans="1:16">
      <c r="A7868">
        <v>2458147.8090260001</v>
      </c>
      <c r="B7868" s="7">
        <f t="shared" si="125"/>
        <v>43129.30902600009</v>
      </c>
      <c r="C7868">
        <v>0.86626599999999998</v>
      </c>
      <c r="D7868">
        <v>1.2408000000000001E-2</v>
      </c>
      <c r="E7868">
        <v>-3.0616000000000001E-2</v>
      </c>
      <c r="F7868" s="15">
        <f>Analytic!I7877-Simulated!C7868</f>
        <v>4.5398382174598573E-2</v>
      </c>
      <c r="G7868" s="16">
        <f>Analytic!J7877-Simulated!D7868</f>
        <v>0.46667001811427467</v>
      </c>
      <c r="H7868" s="17">
        <f>Analytic!K7877-Simulated!E7868</f>
        <v>0.17553408646047902</v>
      </c>
      <c r="I7868" s="25">
        <v>0.91194209999999998</v>
      </c>
      <c r="J7868" s="25">
        <v>0.47805019999999998</v>
      </c>
      <c r="K7868" s="25">
        <v>0.14383299999999999</v>
      </c>
      <c r="L7868" s="25">
        <v>-5.6382759999999997E-2</v>
      </c>
      <c r="M7868" s="15">
        <f>Analytic!I7877-Simulated!I7868</f>
        <v>-2.7771782540142453E-4</v>
      </c>
      <c r="N7868" s="16">
        <f>Analytic!J7877-Simulated!J7868</f>
        <v>1.027818114274659E-3</v>
      </c>
      <c r="O7868" s="17">
        <f>Analytic!K7877-Simulated!K7868</f>
        <v>1.0850864604790289E-3</v>
      </c>
      <c r="P7868" s="17">
        <f>Analytic!L7877-Simulated!L7868</f>
        <v>3.6210118612076125E-4</v>
      </c>
    </row>
    <row r="7869" spans="1:16">
      <c r="A7869">
        <v>2458147.812498</v>
      </c>
      <c r="B7869" s="7">
        <f t="shared" si="125"/>
        <v>43129.312497999985</v>
      </c>
      <c r="C7869">
        <v>0.86432699999999996</v>
      </c>
      <c r="D7869">
        <v>2.3431E-2</v>
      </c>
      <c r="E7869">
        <v>-3.0478999999999999E-2</v>
      </c>
      <c r="F7869" s="15">
        <f>Analytic!I7878-Simulated!C7869</f>
        <v>4.1835330646523228E-2</v>
      </c>
      <c r="G7869" s="16">
        <f>Analytic!J7878-Simulated!D7869</f>
        <v>0.46836149521674864</v>
      </c>
      <c r="H7869" s="17">
        <f>Analytic!K7878-Simulated!E7869</f>
        <v>0.18974369446528178</v>
      </c>
      <c r="I7869" s="25">
        <v>0.90664690000000003</v>
      </c>
      <c r="J7869" s="25">
        <v>0.49086839999999998</v>
      </c>
      <c r="K7869" s="25">
        <v>0.15820819999999999</v>
      </c>
      <c r="L7869" s="25">
        <v>-5.2348760000000001E-2</v>
      </c>
      <c r="M7869" s="15">
        <f>Analytic!I7878-Simulated!I7869</f>
        <v>-4.8456935347684915E-4</v>
      </c>
      <c r="N7869" s="16">
        <f>Analytic!J7878-Simulated!J7869</f>
        <v>9.2409521674863271E-4</v>
      </c>
      <c r="O7869" s="17">
        <f>Analytic!K7878-Simulated!K7869</f>
        <v>1.0564944652817765E-3</v>
      </c>
      <c r="P7869" s="17">
        <f>Analytic!L7878-Simulated!L7869</f>
        <v>3.7456336434983639E-4</v>
      </c>
    </row>
    <row r="7870" spans="1:16">
      <c r="A7870">
        <v>2458147.8159710001</v>
      </c>
      <c r="B7870" s="7">
        <f t="shared" si="125"/>
        <v>43129.31597100012</v>
      </c>
      <c r="C7870">
        <v>0.85957300000000003</v>
      </c>
      <c r="D7870">
        <v>3.4402000000000002E-2</v>
      </c>
      <c r="E7870">
        <v>-3.0210999999999998E-2</v>
      </c>
      <c r="F7870" s="15">
        <f>Analytic!I7879-Simulated!C7870</f>
        <v>3.8150005302929224E-2</v>
      </c>
      <c r="G7870" s="16">
        <f>Analytic!J7879-Simulated!D7870</f>
        <v>0.46851085483052463</v>
      </c>
      <c r="H7870" s="17">
        <f>Analytic!K7879-Simulated!E7870</f>
        <v>0.20330605499324503</v>
      </c>
      <c r="I7870" s="25">
        <v>0.8984124</v>
      </c>
      <c r="J7870" s="25">
        <v>0.50209459999999995</v>
      </c>
      <c r="K7870" s="25">
        <v>0.17207</v>
      </c>
      <c r="L7870" s="25">
        <v>-4.8145340000000002E-2</v>
      </c>
      <c r="M7870" s="15">
        <f>Analytic!I7879-Simulated!I7870</f>
        <v>-6.893946970707443E-4</v>
      </c>
      <c r="N7870" s="16">
        <f>Analytic!J7879-Simulated!J7870</f>
        <v>8.182548305246673E-4</v>
      </c>
      <c r="O7870" s="17">
        <f>Analytic!K7879-Simulated!K7870</f>
        <v>1.0250549932450392E-3</v>
      </c>
      <c r="P7870" s="17">
        <f>Analytic!L7879-Simulated!L7870</f>
        <v>3.860769540402903E-4</v>
      </c>
    </row>
    <row r="7871" spans="1:16">
      <c r="A7871">
        <v>2458147.819443</v>
      </c>
      <c r="B7871" s="7">
        <f t="shared" si="125"/>
        <v>43129.319443000015</v>
      </c>
      <c r="C7871">
        <v>0.85202900000000004</v>
      </c>
      <c r="D7871">
        <v>4.5276999999999998E-2</v>
      </c>
      <c r="E7871">
        <v>-2.9812999999999999E-2</v>
      </c>
      <c r="F7871" s="15">
        <f>Analytic!I7880-Simulated!C7871</f>
        <v>3.4344761738392404E-2</v>
      </c>
      <c r="G7871" s="16">
        <f>Analytic!J7880-Simulated!D7871</f>
        <v>0.46712605094045945</v>
      </c>
      <c r="H7871" s="17">
        <f>Analytic!K7880-Simulated!E7871</f>
        <v>0.21617733771492426</v>
      </c>
      <c r="I7871" s="25">
        <v>0.88726660000000002</v>
      </c>
      <c r="J7871" s="25">
        <v>0.51169220000000004</v>
      </c>
      <c r="K7871" s="25">
        <v>0.1853735</v>
      </c>
      <c r="L7871" s="25">
        <v>-4.3786100000000001E-2</v>
      </c>
      <c r="M7871" s="15">
        <f>Analytic!I7880-Simulated!I7871</f>
        <v>-8.9283826160757584E-4</v>
      </c>
      <c r="N7871" s="16">
        <f>Analytic!J7880-Simulated!J7871</f>
        <v>7.1085094045941766E-4</v>
      </c>
      <c r="O7871" s="17">
        <f>Analytic!K7880-Simulated!K7871</f>
        <v>9.908377149242531E-4</v>
      </c>
      <c r="P7871" s="17">
        <f>Analytic!L7880-Simulated!L7871</f>
        <v>3.9657948695560191E-4</v>
      </c>
    </row>
    <row r="7872" spans="1:16">
      <c r="A7872">
        <v>2458147.8229149999</v>
      </c>
      <c r="B7872" s="7">
        <f t="shared" si="125"/>
        <v>43129.32291499991</v>
      </c>
      <c r="C7872">
        <v>0.84172999999999998</v>
      </c>
      <c r="D7872">
        <v>5.6013E-2</v>
      </c>
      <c r="E7872">
        <v>-2.9284999999999999E-2</v>
      </c>
      <c r="F7872" s="15">
        <f>Analytic!I7881-Simulated!C7872</f>
        <v>3.0421387882434314E-2</v>
      </c>
      <c r="G7872" s="16">
        <f>Analytic!J7881-Simulated!D7872</f>
        <v>0.46421932161394353</v>
      </c>
      <c r="H7872" s="17">
        <f>Analytic!K7881-Simulated!E7872</f>
        <v>0.2283145310027293</v>
      </c>
      <c r="I7872" s="25">
        <v>0.87324740000000001</v>
      </c>
      <c r="J7872" s="25">
        <v>0.51963040000000005</v>
      </c>
      <c r="K7872" s="25">
        <v>0.19807540000000001</v>
      </c>
      <c r="L7872" s="25">
        <v>-3.9285189999999998E-2</v>
      </c>
      <c r="M7872" s="15">
        <f>Analytic!I7881-Simulated!I7872</f>
        <v>-1.0960121175657145E-3</v>
      </c>
      <c r="N7872" s="16">
        <f>Analytic!J7881-Simulated!J7872</f>
        <v>6.0192161394345689E-4</v>
      </c>
      <c r="O7872" s="17">
        <f>Analytic!K7881-Simulated!K7872</f>
        <v>9.5413100272928597E-4</v>
      </c>
      <c r="P7872" s="17">
        <f>Analytic!L7881-Simulated!L7872</f>
        <v>4.0605669043493331E-4</v>
      </c>
    </row>
    <row r="7873" spans="1:16">
      <c r="A7873">
        <v>2458147.8263869998</v>
      </c>
      <c r="B7873" s="7">
        <f t="shared" si="125"/>
        <v>43129.326386999805</v>
      </c>
      <c r="C7873">
        <v>0.82872100000000004</v>
      </c>
      <c r="D7873">
        <v>6.6569000000000003E-2</v>
      </c>
      <c r="E7873">
        <v>-2.8629000000000002E-2</v>
      </c>
      <c r="F7873" s="15">
        <f>Analytic!I7882-Simulated!C7873</f>
        <v>2.6380984753502146E-2</v>
      </c>
      <c r="G7873" s="16">
        <f>Analytic!J7882-Simulated!D7873</f>
        <v>0.45980628871400708</v>
      </c>
      <c r="H7873" s="17">
        <f>Analytic!K7882-Simulated!E7873</f>
        <v>0.23967858135073222</v>
      </c>
      <c r="I7873" s="25">
        <v>0.85639670000000001</v>
      </c>
      <c r="J7873" s="25">
        <v>0.5258834</v>
      </c>
      <c r="K7873" s="25">
        <v>0.21013480000000001</v>
      </c>
      <c r="L7873" s="25">
        <v>-3.4657210000000001E-2</v>
      </c>
      <c r="M7873" s="15">
        <f>Analytic!I7882-Simulated!I7873</f>
        <v>-1.294715246497824E-3</v>
      </c>
      <c r="N7873" s="16">
        <f>Analytic!J7882-Simulated!J7873</f>
        <v>4.9188871400707157E-4</v>
      </c>
      <c r="O7873" s="17">
        <f>Analytic!K7882-Simulated!K7873</f>
        <v>9.1478135073219669E-4</v>
      </c>
      <c r="P7873" s="17">
        <f>Analytic!L7882-Simulated!L7873</f>
        <v>4.1448840009646049E-4</v>
      </c>
    </row>
    <row r="7874" spans="1:16">
      <c r="A7874">
        <v>2458147.8298590002</v>
      </c>
      <c r="B7874" s="7">
        <f t="shared" si="125"/>
        <v>43129.329859000165</v>
      </c>
      <c r="C7874">
        <v>0.813056</v>
      </c>
      <c r="D7874">
        <v>7.6901999999999998E-2</v>
      </c>
      <c r="E7874">
        <v>-2.7845000000000002E-2</v>
      </c>
      <c r="F7874" s="15">
        <f>Analytic!I7883-Simulated!C7874</f>
        <v>2.2224817025161214E-2</v>
      </c>
      <c r="G7874" s="16">
        <f>Analytic!J7883-Simulated!D7874</f>
        <v>0.45391004016109693</v>
      </c>
      <c r="H7874" s="17">
        <f>Analytic!K7883-Simulated!E7874</f>
        <v>0.25023052644725396</v>
      </c>
      <c r="I7874" s="25">
        <v>0.8367715</v>
      </c>
      <c r="J7874" s="25">
        <v>0.53043130000000005</v>
      </c>
      <c r="K7874" s="25">
        <v>0.2215123</v>
      </c>
      <c r="L7874" s="25">
        <v>-2.991715E-2</v>
      </c>
      <c r="M7874" s="15">
        <f>Analytic!I7883-Simulated!I7874</f>
        <v>-1.4906829748387862E-3</v>
      </c>
      <c r="N7874" s="16">
        <f>Analytic!J7883-Simulated!J7874</f>
        <v>3.8074016109690412E-4</v>
      </c>
      <c r="O7874" s="17">
        <f>Analytic!K7883-Simulated!K7874</f>
        <v>8.7322644725398857E-4</v>
      </c>
      <c r="P7874" s="17">
        <f>Analytic!L7883-Simulated!L7874</f>
        <v>4.2183595026232951E-4</v>
      </c>
    </row>
    <row r="7875" spans="1:16">
      <c r="A7875">
        <v>2458147.8333319998</v>
      </c>
      <c r="B7875" s="7">
        <f t="shared" si="125"/>
        <v>43129.333331999835</v>
      </c>
      <c r="C7875">
        <v>0.79479599999999995</v>
      </c>
      <c r="D7875">
        <v>8.6973999999999996E-2</v>
      </c>
      <c r="E7875">
        <v>-2.6936000000000002E-2</v>
      </c>
      <c r="F7875" s="15">
        <f>Analytic!I7884-Simulated!C7875</f>
        <v>1.7956133888706316E-2</v>
      </c>
      <c r="G7875" s="16">
        <f>Analytic!J7884-Simulated!D7875</f>
        <v>0.44655419447696953</v>
      </c>
      <c r="H7875" s="17">
        <f>Analytic!K7884-Simulated!E7875</f>
        <v>0.25993662146903312</v>
      </c>
      <c r="I7875" s="25">
        <v>0.81443520000000003</v>
      </c>
      <c r="J7875" s="25">
        <v>0.53325920000000004</v>
      </c>
      <c r="K7875" s="25">
        <v>0.23217109999999999</v>
      </c>
      <c r="L7875" s="25">
        <v>-2.5080390000000001E-2</v>
      </c>
      <c r="M7875" s="15">
        <f>Analytic!I7884-Simulated!I7875</f>
        <v>-1.6830661112937628E-3</v>
      </c>
      <c r="N7875" s="16">
        <f>Analytic!J7884-Simulated!J7875</f>
        <v>2.6899447696948631E-4</v>
      </c>
      <c r="O7875" s="17">
        <f>Analytic!K7884-Simulated!K7875</f>
        <v>8.2952146903314539E-4</v>
      </c>
      <c r="P7875" s="17">
        <f>Analytic!L7884-Simulated!L7875</f>
        <v>4.2809088854542723E-4</v>
      </c>
    </row>
    <row r="7876" spans="1:16">
      <c r="A7876">
        <v>2458147.8368040002</v>
      </c>
      <c r="B7876" s="7">
        <f t="shared" ref="B7876:B7939" si="126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5">
        <f>Analytic!I7885-Simulated!C7876</f>
        <v>1.3577960793169752E-2</v>
      </c>
      <c r="G7876" s="16">
        <f>Analytic!J7885-Simulated!D7876</f>
        <v>0.43776994740141006</v>
      </c>
      <c r="H7876" s="17">
        <f>Analytic!K7885-Simulated!E7876</f>
        <v>0.26876645818741918</v>
      </c>
      <c r="I7876" s="25">
        <v>0.78946110000000003</v>
      </c>
      <c r="J7876" s="25">
        <v>0.53435829999999995</v>
      </c>
      <c r="K7876" s="25">
        <v>0.24207670000000001</v>
      </c>
      <c r="L7876" s="25">
        <v>-2.0162619999999999E-2</v>
      </c>
      <c r="M7876" s="15">
        <f>Analytic!I7885-Simulated!I7876</f>
        <v>-1.87213920683027E-3</v>
      </c>
      <c r="N7876" s="16">
        <f>Analytic!J7885-Simulated!J7876</f>
        <v>1.566474014100816E-4</v>
      </c>
      <c r="O7876" s="17">
        <f>Analytic!K7885-Simulated!K7876</f>
        <v>7.8375818741915904E-4</v>
      </c>
      <c r="P7876" s="17">
        <f>Analytic!L7885-Simulated!L7876</f>
        <v>4.3324485661680803E-4</v>
      </c>
    </row>
    <row r="7877" spans="1:16">
      <c r="A7877">
        <v>2458147.8402760001</v>
      </c>
      <c r="B7877" s="7">
        <f t="shared" si="126"/>
        <v>43129.34027600009</v>
      </c>
      <c r="C7877">
        <v>0.75078199999999995</v>
      </c>
      <c r="D7877">
        <v>0.106179</v>
      </c>
      <c r="E7877">
        <v>-2.4757000000000001E-2</v>
      </c>
      <c r="F7877" s="15">
        <f>Analytic!I7886-Simulated!C7877</f>
        <v>9.0908627374218787E-3</v>
      </c>
      <c r="G7877" s="16">
        <f>Analytic!J7886-Simulated!D7877</f>
        <v>0.42759010043076418</v>
      </c>
      <c r="H7877" s="17">
        <f>Analytic!K7886-Simulated!E7877</f>
        <v>0.27669007650073196</v>
      </c>
      <c r="I7877" s="25">
        <v>0.76193069999999996</v>
      </c>
      <c r="J7877" s="25">
        <v>0.53372509999999995</v>
      </c>
      <c r="K7877" s="25">
        <v>0.251197</v>
      </c>
      <c r="L7877" s="25">
        <v>-1.517978E-2</v>
      </c>
      <c r="M7877" s="15">
        <f>Analytic!I7886-Simulated!I7877</f>
        <v>-2.0578372625781327E-3</v>
      </c>
      <c r="N7877" s="16">
        <f>Analytic!J7886-Simulated!J7877</f>
        <v>4.400043076424609E-5</v>
      </c>
      <c r="O7877" s="17">
        <f>Analytic!K7886-Simulated!K7877</f>
        <v>7.3607650073193032E-4</v>
      </c>
      <c r="P7877" s="17">
        <f>Analytic!L7886-Simulated!L7877</f>
        <v>4.3728047555797837E-4</v>
      </c>
    </row>
    <row r="7878" spans="1:16">
      <c r="A7878">
        <v>2458147.843748</v>
      </c>
      <c r="B7878" s="7">
        <f t="shared" si="126"/>
        <v>43129.343747999985</v>
      </c>
      <c r="C7878">
        <v>0.72519500000000003</v>
      </c>
      <c r="D7878">
        <v>0.11524</v>
      </c>
      <c r="E7878">
        <v>-2.3493E-2</v>
      </c>
      <c r="F7878" s="15">
        <f>Analytic!I7887-Simulated!C7878</f>
        <v>4.49867988175634E-3</v>
      </c>
      <c r="G7878" s="16">
        <f>Analytic!J7887-Simulated!D7878</f>
        <v>0.41605307118569645</v>
      </c>
      <c r="H7878" s="17">
        <f>Analytic!K7887-Simulated!E7878</f>
        <v>0.28368206803114293</v>
      </c>
      <c r="I7878" s="25">
        <v>0.73193030000000003</v>
      </c>
      <c r="J7878" s="25">
        <v>0.5313618</v>
      </c>
      <c r="K7878" s="25">
        <v>0.25950240000000002</v>
      </c>
      <c r="L7878" s="25">
        <v>-1.0148020000000001E-2</v>
      </c>
      <c r="M7878" s="15">
        <f>Analytic!I7887-Simulated!I7878</f>
        <v>-2.2366201182436596E-3</v>
      </c>
      <c r="N7878" s="16">
        <f>Analytic!J7887-Simulated!J7878</f>
        <v>-6.8728814303531394E-5</v>
      </c>
      <c r="O7878" s="17">
        <f>Analytic!K7887-Simulated!K7878</f>
        <v>6.8666803114292296E-4</v>
      </c>
      <c r="P7878" s="17">
        <f>Analytic!L7887-Simulated!L7878</f>
        <v>4.4018307081516647E-4</v>
      </c>
    </row>
    <row r="7879" spans="1:16">
      <c r="A7879">
        <v>2458147.8472210001</v>
      </c>
      <c r="B7879" s="7">
        <f t="shared" si="126"/>
        <v>43129.34722100012</v>
      </c>
      <c r="C7879">
        <v>0.69734300000000005</v>
      </c>
      <c r="D7879">
        <v>0.12389600000000001</v>
      </c>
      <c r="E7879">
        <v>-2.2117999999999999E-2</v>
      </c>
      <c r="F7879" s="15">
        <f>Analytic!I7888-Simulated!C7879</f>
        <v>-1.9376366372858556E-4</v>
      </c>
      <c r="G7879" s="16">
        <f>Analytic!J7888-Simulated!D7879</f>
        <v>0.40319888557461436</v>
      </c>
      <c r="H7879" s="17">
        <f>Analytic!K7888-Simulated!E7879</f>
        <v>0.28971967145021049</v>
      </c>
      <c r="I7879" s="25">
        <v>0.69956169999999995</v>
      </c>
      <c r="J7879" s="25">
        <v>0.52727619999999997</v>
      </c>
      <c r="K7879" s="25">
        <v>0.26696599999999998</v>
      </c>
      <c r="L7879" s="25">
        <v>-5.0836709999999997E-3</v>
      </c>
      <c r="M7879" s="15">
        <f>Analytic!I7888-Simulated!I7879</f>
        <v>-2.4124636637284924E-3</v>
      </c>
      <c r="N7879" s="16">
        <f>Analytic!J7888-Simulated!J7879</f>
        <v>-1.8131442538560361E-4</v>
      </c>
      <c r="O7879" s="17">
        <f>Analytic!K7888-Simulated!K7879</f>
        <v>6.3567145021048432E-4</v>
      </c>
      <c r="P7879" s="17">
        <f>Analytic!L7888-Simulated!L7879</f>
        <v>4.4196406904547115E-4</v>
      </c>
    </row>
    <row r="7880" spans="1:16">
      <c r="A7880">
        <v>2458147.850693</v>
      </c>
      <c r="B7880" s="7">
        <f t="shared" si="126"/>
        <v>43129.350693000015</v>
      </c>
      <c r="C7880">
        <v>0.66732800000000003</v>
      </c>
      <c r="D7880">
        <v>0.13211500000000001</v>
      </c>
      <c r="E7880">
        <v>-2.0636000000000002E-2</v>
      </c>
      <c r="F7880" s="15">
        <f>Analytic!I7889-Simulated!C7880</f>
        <v>-4.9829769305449467E-3</v>
      </c>
      <c r="G7880" s="16">
        <f>Analytic!J7889-Simulated!D7880</f>
        <v>0.3890731517781395</v>
      </c>
      <c r="H7880" s="17">
        <f>Analytic!K7889-Simulated!E7880</f>
        <v>0.29478285922424496</v>
      </c>
      <c r="I7880" s="25">
        <v>0.66492899999999999</v>
      </c>
      <c r="J7880" s="25">
        <v>0.5214818</v>
      </c>
      <c r="K7880" s="25">
        <v>0.27356380000000002</v>
      </c>
      <c r="L7880" s="25">
        <v>-3.1603020000000001E-6</v>
      </c>
      <c r="M7880" s="15">
        <f>Analytic!I7889-Simulated!I7880</f>
        <v>-2.5839769305449067E-3</v>
      </c>
      <c r="N7880" s="16">
        <f>Analytic!J7889-Simulated!J7880</f>
        <v>-2.9364822186050965E-4</v>
      </c>
      <c r="O7880" s="17">
        <f>Analytic!K7889-Simulated!K7880</f>
        <v>5.8305922424495282E-4</v>
      </c>
      <c r="P7880" s="17">
        <f>Analytic!L7889-Simulated!L7880</f>
        <v>4.4262919910841069E-4</v>
      </c>
    </row>
    <row r="7881" spans="1:16">
      <c r="A7881">
        <v>2458147.8541649999</v>
      </c>
      <c r="B7881" s="7">
        <f t="shared" si="126"/>
        <v>43129.35416499991</v>
      </c>
      <c r="C7881">
        <v>0.63525900000000002</v>
      </c>
      <c r="D7881">
        <v>0.13986899999999999</v>
      </c>
      <c r="E7881">
        <v>-1.9054999999999999E-2</v>
      </c>
      <c r="F7881" s="15">
        <f>Analytic!I7890-Simulated!C7881</f>
        <v>-9.8651440347439223E-3</v>
      </c>
      <c r="G7881" s="16">
        <f>Analytic!J7890-Simulated!D7881</f>
        <v>0.37372301613897074</v>
      </c>
      <c r="H7881" s="17">
        <f>Analytic!K7890-Simulated!E7881</f>
        <v>0.29885841549818282</v>
      </c>
      <c r="I7881" s="25">
        <v>0.62814199999999998</v>
      </c>
      <c r="J7881" s="25">
        <v>0.51399760000000005</v>
      </c>
      <c r="K7881" s="25">
        <v>0.27927429999999998</v>
      </c>
      <c r="L7881" s="25">
        <v>5.077041E-3</v>
      </c>
      <c r="M7881" s="15">
        <f>Analytic!I7890-Simulated!I7881</f>
        <v>-2.7481440347438824E-3</v>
      </c>
      <c r="N7881" s="16">
        <f>Analytic!J7890-Simulated!J7881</f>
        <v>-4.0558386102929056E-4</v>
      </c>
      <c r="O7881" s="17">
        <f>Analytic!K7890-Simulated!K7881</f>
        <v>5.2911549818285275E-4</v>
      </c>
      <c r="P7881" s="17">
        <f>Analytic!L7890-Simulated!L7881</f>
        <v>4.4217921165412566E-4</v>
      </c>
    </row>
    <row r="7882" spans="1:16">
      <c r="A7882">
        <v>2458147.8576369998</v>
      </c>
      <c r="B7882" s="7">
        <f t="shared" si="126"/>
        <v>43129.357636999805</v>
      </c>
      <c r="C7882">
        <v>0.60124900000000003</v>
      </c>
      <c r="D7882">
        <v>0.14713100000000001</v>
      </c>
      <c r="E7882">
        <v>-1.7377E-2</v>
      </c>
      <c r="F7882" s="15">
        <f>Analytic!I7891-Simulated!C7882</f>
        <v>-1.4833489863356641E-2</v>
      </c>
      <c r="G7882" s="16">
        <f>Analytic!J7891-Simulated!D7882</f>
        <v>0.35720010110006761</v>
      </c>
      <c r="H7882" s="17">
        <f>Analytic!K7891-Simulated!E7882</f>
        <v>0.30193000486559929</v>
      </c>
      <c r="I7882" s="25">
        <v>0.58932039999999997</v>
      </c>
      <c r="J7882" s="25">
        <v>0.50484779999999996</v>
      </c>
      <c r="K7882" s="25">
        <v>0.28407919999999998</v>
      </c>
      <c r="L7882" s="25">
        <v>1.014047E-2</v>
      </c>
      <c r="M7882" s="15">
        <f>Analytic!I7891-Simulated!I7882</f>
        <v>-2.9048898633565745E-3</v>
      </c>
      <c r="N7882" s="16">
        <f>Analytic!J7891-Simulated!J7882</f>
        <v>-5.1669889993233298E-4</v>
      </c>
      <c r="O7882" s="17">
        <f>Analytic!K7891-Simulated!K7882</f>
        <v>4.7380486559933654E-4</v>
      </c>
      <c r="P7882" s="17">
        <f>Analytic!L7891-Simulated!L7882</f>
        <v>4.4061128682775993E-4</v>
      </c>
    </row>
    <row r="7883" spans="1:16">
      <c r="A7883">
        <v>2458147.8611090002</v>
      </c>
      <c r="B7883" s="7">
        <f t="shared" si="126"/>
        <v>43129.361109000165</v>
      </c>
      <c r="C7883">
        <v>0.565419</v>
      </c>
      <c r="D7883">
        <v>0.15387700000000001</v>
      </c>
      <c r="E7883">
        <v>-1.5611E-2</v>
      </c>
      <c r="F7883" s="15">
        <f>Analytic!I7892-Simulated!C7883</f>
        <v>-1.988266831840968E-2</v>
      </c>
      <c r="G7883" s="16">
        <f>Analytic!J7892-Simulated!D7883</f>
        <v>0.33955842539244296</v>
      </c>
      <c r="H7883" s="17">
        <f>Analytic!K7892-Simulated!E7883</f>
        <v>0.30399123180185467</v>
      </c>
      <c r="I7883" s="25">
        <v>0.54858980000000002</v>
      </c>
      <c r="J7883" s="25">
        <v>0.49406220000000001</v>
      </c>
      <c r="K7883" s="25">
        <v>0.28796290000000002</v>
      </c>
      <c r="L7883" s="25">
        <v>1.5170690000000001E-2</v>
      </c>
      <c r="M7883" s="15">
        <f>Analytic!I7892-Simulated!I7883</f>
        <v>-3.0534683184096911E-3</v>
      </c>
      <c r="N7883" s="16">
        <f>Analytic!J7892-Simulated!J7883</f>
        <v>-6.2677460755700132E-4</v>
      </c>
      <c r="O7883" s="17">
        <f>Analytic!K7892-Simulated!K7883</f>
        <v>4.1733180185465901E-4</v>
      </c>
      <c r="P7883" s="17">
        <f>Analytic!L7892-Simulated!L7883</f>
        <v>4.3795438695579114E-4</v>
      </c>
    </row>
    <row r="7884" spans="1:16">
      <c r="A7884">
        <v>2458147.8645819998</v>
      </c>
      <c r="B7884" s="7">
        <f t="shared" si="126"/>
        <v>43129.364581999835</v>
      </c>
      <c r="C7884">
        <v>0.52789299999999995</v>
      </c>
      <c r="D7884">
        <v>0.16008700000000001</v>
      </c>
      <c r="E7884">
        <v>-1.3762E-2</v>
      </c>
      <c r="F7884" s="15">
        <f>Analytic!I7893-Simulated!C7884</f>
        <v>-2.5004171860740665E-2</v>
      </c>
      <c r="G7884" s="16">
        <f>Analytic!J7893-Simulated!D7884</f>
        <v>0.32085330673113344</v>
      </c>
      <c r="H7884" s="17">
        <f>Analytic!K7893-Simulated!E7884</f>
        <v>0.30503469056783589</v>
      </c>
      <c r="I7884" s="25">
        <v>0.50608220000000004</v>
      </c>
      <c r="J7884" s="25">
        <v>0.48167599999999999</v>
      </c>
      <c r="K7884" s="25">
        <v>0.29091289999999997</v>
      </c>
      <c r="L7884" s="25">
        <v>2.01514E-2</v>
      </c>
      <c r="M7884" s="15">
        <f>Analytic!I7893-Simulated!I7884</f>
        <v>-3.1933718607407569E-3</v>
      </c>
      <c r="N7884" s="16">
        <f>Analytic!J7893-Simulated!J7884</f>
        <v>-7.3569326886657738E-4</v>
      </c>
      <c r="O7884" s="17">
        <f>Analytic!K7893-Simulated!K7884</f>
        <v>3.597905678359159E-4</v>
      </c>
      <c r="P7884" s="17">
        <f>Analytic!L7893-Simulated!L7884</f>
        <v>4.3421295130626272E-4</v>
      </c>
    </row>
    <row r="7885" spans="1:16">
      <c r="A7885">
        <v>2458147.8680540002</v>
      </c>
      <c r="B7885" s="7">
        <f t="shared" si="126"/>
        <v>43129.368054000195</v>
      </c>
      <c r="C7885">
        <v>0.48880099999999999</v>
      </c>
      <c r="D7885">
        <v>0.16574</v>
      </c>
      <c r="E7885">
        <v>-1.1837E-2</v>
      </c>
      <c r="F7885" s="15">
        <f>Analytic!I7894-Simulated!C7885</f>
        <v>-3.0189761025808948E-2</v>
      </c>
      <c r="G7885" s="16">
        <f>Analytic!J7894-Simulated!D7885</f>
        <v>0.30114624733478323</v>
      </c>
      <c r="H7885" s="17">
        <f>Analytic!K7894-Simulated!E7885</f>
        <v>0.3050580054224607</v>
      </c>
      <c r="I7885" s="25">
        <v>0.46193529999999999</v>
      </c>
      <c r="J7885" s="25">
        <v>0.46772930000000001</v>
      </c>
      <c r="K7885" s="25">
        <v>0.29291970000000001</v>
      </c>
      <c r="L7885" s="25">
        <v>2.5066450000000001E-2</v>
      </c>
      <c r="M7885" s="15">
        <f>Analytic!I7894-Simulated!I7885</f>
        <v>-3.3240610258089553E-3</v>
      </c>
      <c r="N7885" s="16">
        <f>Analytic!J7894-Simulated!J7885</f>
        <v>-8.4305266521678135E-4</v>
      </c>
      <c r="O7885" s="17">
        <f>Analytic!K7894-Simulated!K7885</f>
        <v>3.0130542246070702E-4</v>
      </c>
      <c r="P7885" s="17">
        <f>Analytic!L7894-Simulated!L7885</f>
        <v>4.2940441848110175E-4</v>
      </c>
    </row>
    <row r="7886" spans="1:16">
      <c r="A7886">
        <v>2458147.8715260001</v>
      </c>
      <c r="B7886" s="7">
        <f t="shared" si="126"/>
        <v>43129.37152600009</v>
      </c>
      <c r="C7886">
        <v>0.44827899999999998</v>
      </c>
      <c r="D7886">
        <v>0.170822</v>
      </c>
      <c r="E7886">
        <v>-9.8429999999999993E-3</v>
      </c>
      <c r="F7886" s="15">
        <f>Analytic!I7895-Simulated!C7886</f>
        <v>-3.5431912518826714E-2</v>
      </c>
      <c r="G7886" s="16">
        <f>Analytic!J7895-Simulated!D7886</f>
        <v>0.28049680264007437</v>
      </c>
      <c r="H7886" s="17">
        <f>Analytic!K7895-Simulated!E7886</f>
        <v>0.30406186101359373</v>
      </c>
      <c r="I7886" s="25">
        <v>0.41629169999999999</v>
      </c>
      <c r="J7886" s="25">
        <v>0.45226729999999998</v>
      </c>
      <c r="K7886" s="25">
        <v>0.29397689999999999</v>
      </c>
      <c r="L7886" s="25">
        <v>2.9899909999999998E-2</v>
      </c>
      <c r="M7886" s="15">
        <f>Analytic!I7895-Simulated!I7886</f>
        <v>-3.4446125188267174E-3</v>
      </c>
      <c r="N7886" s="16">
        <f>Analytic!J7895-Simulated!J7886</f>
        <v>-9.4849735992558193E-4</v>
      </c>
      <c r="O7886" s="17">
        <f>Analytic!K7895-Simulated!K7886</f>
        <v>2.4196101359375E-4</v>
      </c>
      <c r="P7886" s="17">
        <f>Analytic!L7895-Simulated!L7886</f>
        <v>4.2354251916938007E-4</v>
      </c>
    </row>
    <row r="7887" spans="1:16">
      <c r="A7887">
        <v>2458147.874998</v>
      </c>
      <c r="B7887" s="7">
        <f t="shared" si="126"/>
        <v>43129.374997999985</v>
      </c>
      <c r="C7887">
        <v>0.40646300000000002</v>
      </c>
      <c r="D7887">
        <v>0.175318</v>
      </c>
      <c r="E7887">
        <v>-7.7869999999999997E-3</v>
      </c>
      <c r="F7887" s="15">
        <f>Analytic!I7896-Simulated!C7887</f>
        <v>-4.0718284437549601E-2</v>
      </c>
      <c r="G7887" s="16">
        <f>Analytic!J7896-Simulated!D7887</f>
        <v>0.25897043363631322</v>
      </c>
      <c r="H7887" s="17">
        <f>Analytic!K7896-Simulated!E7887</f>
        <v>0.30205002284891452</v>
      </c>
      <c r="I7887" s="25">
        <v>0.3692995</v>
      </c>
      <c r="J7887" s="25">
        <v>0.43534030000000001</v>
      </c>
      <c r="K7887" s="25">
        <v>0.29408109999999998</v>
      </c>
      <c r="L7887" s="25">
        <v>3.4636100000000003E-2</v>
      </c>
      <c r="M7887" s="15">
        <f>Analytic!I7896-Simulated!I7887</f>
        <v>-3.5547844375495852E-3</v>
      </c>
      <c r="N7887" s="16">
        <f>Analytic!J7896-Simulated!J7887</f>
        <v>-1.0518663636868153E-3</v>
      </c>
      <c r="O7887" s="17">
        <f>Analytic!K7896-Simulated!K7887</f>
        <v>1.8192284891455079E-4</v>
      </c>
      <c r="P7887" s="17">
        <f>Analytic!L7896-Simulated!L7887</f>
        <v>4.1665886785176992E-4</v>
      </c>
    </row>
    <row r="7888" spans="1:16">
      <c r="A7888">
        <v>2458147.8784710001</v>
      </c>
      <c r="B7888" s="7">
        <f t="shared" si="126"/>
        <v>43129.37847100012</v>
      </c>
      <c r="C7888">
        <v>0.36349500000000001</v>
      </c>
      <c r="D7888">
        <v>0.17921699999999999</v>
      </c>
      <c r="E7888">
        <v>-5.6769999999999998E-3</v>
      </c>
      <c r="F7888" s="15">
        <f>Analytic!I7897-Simulated!C7888</f>
        <v>-4.6038197114051271E-2</v>
      </c>
      <c r="G7888" s="16">
        <f>Analytic!J7897-Simulated!D7888</f>
        <v>0.23663334329902505</v>
      </c>
      <c r="H7888" s="17">
        <f>Analytic!K7897-Simulated!E7888</f>
        <v>0.29903034778033916</v>
      </c>
      <c r="I7888" s="25">
        <v>0.32111060000000002</v>
      </c>
      <c r="J7888" s="25">
        <v>0.41700300000000001</v>
      </c>
      <c r="K7888" s="25">
        <v>0.2932321</v>
      </c>
      <c r="L7888" s="25">
        <v>3.9259660000000002E-2</v>
      </c>
      <c r="M7888" s="15">
        <f>Analytic!I7897-Simulated!I7888</f>
        <v>-3.6537971140512826E-3</v>
      </c>
      <c r="N7888" s="16">
        <f>Analytic!J7897-Simulated!J7888</f>
        <v>-1.1526567009749744E-3</v>
      </c>
      <c r="O7888" s="17">
        <f>Analytic!K7897-Simulated!K7888</f>
        <v>1.2124778033917316E-4</v>
      </c>
      <c r="P7888" s="17">
        <f>Analytic!L7897-Simulated!L7888</f>
        <v>4.087836861454211E-4</v>
      </c>
    </row>
    <row r="7889" spans="1:16">
      <c r="A7889">
        <v>2458147.881943</v>
      </c>
      <c r="B7889" s="7">
        <f t="shared" si="126"/>
        <v>43129.381943000015</v>
      </c>
      <c r="C7889">
        <v>0.31951800000000002</v>
      </c>
      <c r="D7889">
        <v>0.18251200000000001</v>
      </c>
      <c r="E7889">
        <v>-3.522E-3</v>
      </c>
      <c r="F7889" s="15">
        <f>Analytic!I7898-Simulated!C7889</f>
        <v>-5.1378128017404434E-2</v>
      </c>
      <c r="G7889" s="16">
        <f>Analytic!J7898-Simulated!D7889</f>
        <v>0.21355229765256473</v>
      </c>
      <c r="H7889" s="17">
        <f>Analytic!K7898-Simulated!E7889</f>
        <v>0.29501478446802237</v>
      </c>
      <c r="I7889" s="25">
        <v>0.27188109999999999</v>
      </c>
      <c r="J7889" s="25">
        <v>0.39731480000000002</v>
      </c>
      <c r="K7889" s="25">
        <v>0.29143259999999999</v>
      </c>
      <c r="L7889" s="25">
        <v>4.3755629999999997E-2</v>
      </c>
      <c r="M7889" s="15">
        <f>Analytic!I7898-Simulated!I7889</f>
        <v>-3.7412280174043966E-3</v>
      </c>
      <c r="N7889" s="16">
        <f>Analytic!J7898-Simulated!J7889</f>
        <v>-1.2505023474352894E-3</v>
      </c>
      <c r="O7889" s="17">
        <f>Analytic!K7898-Simulated!K7889</f>
        <v>6.018446802236177E-5</v>
      </c>
      <c r="P7889" s="17">
        <f>Analytic!L7898-Simulated!L7889</f>
        <v>3.9991549342964505E-4</v>
      </c>
    </row>
    <row r="7890" spans="1:16">
      <c r="A7890">
        <v>2458147.8854149999</v>
      </c>
      <c r="B7890" s="7">
        <f t="shared" si="126"/>
        <v>43129.38541499991</v>
      </c>
      <c r="C7890">
        <v>0.274677</v>
      </c>
      <c r="D7890">
        <v>0.185196</v>
      </c>
      <c r="E7890">
        <v>-1.328E-3</v>
      </c>
      <c r="F7890" s="15">
        <f>Analytic!I7899-Simulated!C7890</f>
        <v>-5.672321911230041E-2</v>
      </c>
      <c r="G7890" s="16">
        <f>Analytic!J7899-Simulated!D7890</f>
        <v>0.18979843204204724</v>
      </c>
      <c r="H7890" s="17">
        <f>Analytic!K7899-Simulated!E7890</f>
        <v>0.29001536382244758</v>
      </c>
      <c r="I7890" s="25">
        <v>0.22176760000000001</v>
      </c>
      <c r="J7890" s="25">
        <v>0.3763397</v>
      </c>
      <c r="K7890" s="25">
        <v>0.28868860000000002</v>
      </c>
      <c r="L7890" s="25">
        <v>4.810942E-2</v>
      </c>
      <c r="M7890" s="15">
        <f>Analytic!I7899-Simulated!I7890</f>
        <v>-3.813819112300415E-3</v>
      </c>
      <c r="N7890" s="16">
        <f>Analytic!J7899-Simulated!J7890</f>
        <v>-1.345267957952756E-3</v>
      </c>
      <c r="O7890" s="17">
        <f>Analytic!K7899-Simulated!K7890</f>
        <v>-1.2361775524327712E-6</v>
      </c>
      <c r="P7890" s="17">
        <f>Analytic!L7899-Simulated!L7890</f>
        <v>3.9009960360941731E-4</v>
      </c>
    </row>
    <row r="7891" spans="1:16">
      <c r="A7891">
        <v>2458147.8888869998</v>
      </c>
      <c r="B7891" s="7">
        <f t="shared" si="126"/>
        <v>43129.388886999805</v>
      </c>
      <c r="C7891">
        <v>0.22911999999999999</v>
      </c>
      <c r="D7891">
        <v>0.18726699999999999</v>
      </c>
      <c r="E7891">
        <v>8.9599999999999999E-4</v>
      </c>
      <c r="F7891" s="15">
        <f>Analytic!I7900-Simulated!C7891</f>
        <v>-6.2058795029947544E-2</v>
      </c>
      <c r="G7891" s="16">
        <f>Analytic!J7900-Simulated!D7891</f>
        <v>0.16544204324221382</v>
      </c>
      <c r="H7891" s="17">
        <f>Analytic!K7900-Simulated!E7891</f>
        <v>0.28405017945557487</v>
      </c>
      <c r="I7891" s="25">
        <v>0.17093810000000001</v>
      </c>
      <c r="J7891" s="25">
        <v>0.3541454</v>
      </c>
      <c r="K7891" s="25">
        <v>0.28500890000000001</v>
      </c>
      <c r="L7891" s="25">
        <v>5.2306930000000001E-2</v>
      </c>
      <c r="M7891" s="15">
        <f>Analytic!I7900-Simulated!I7891</f>
        <v>-3.8768950299475635E-3</v>
      </c>
      <c r="N7891" s="16">
        <f>Analytic!J7900-Simulated!J7891</f>
        <v>-1.4363567577861946E-3</v>
      </c>
      <c r="O7891" s="17">
        <f>Analytic!K7900-Simulated!K7891</f>
        <v>-6.2720544425132196E-5</v>
      </c>
      <c r="P7891" s="17">
        <f>Analytic!L7900-Simulated!L7891</f>
        <v>3.793552709051573E-4</v>
      </c>
    </row>
    <row r="7892" spans="1:16">
      <c r="A7892">
        <v>2458147.8923590002</v>
      </c>
      <c r="B7892" s="7">
        <f t="shared" si="126"/>
        <v>43129.392359000165</v>
      </c>
      <c r="C7892">
        <v>0.18299299999999999</v>
      </c>
      <c r="D7892">
        <v>0.188723</v>
      </c>
      <c r="E7892">
        <v>3.1410000000000001E-3</v>
      </c>
      <c r="F7892" s="15">
        <f>Analytic!I7901-Simulated!C7892</f>
        <v>-6.7365890371211434E-2</v>
      </c>
      <c r="G7892" s="16">
        <f>Analytic!J7901-Simulated!D7892</f>
        <v>0.14055736807723665</v>
      </c>
      <c r="H7892" s="17">
        <f>Analytic!K7901-Simulated!E7892</f>
        <v>0.27714035820439736</v>
      </c>
      <c r="I7892" s="25">
        <v>0.1195543</v>
      </c>
      <c r="J7892" s="25">
        <v>0.33080379999999998</v>
      </c>
      <c r="K7892" s="25">
        <v>0.28040569999999998</v>
      </c>
      <c r="L7892" s="25">
        <v>5.6334549999999997E-2</v>
      </c>
      <c r="M7892" s="15">
        <f>Analytic!I7901-Simulated!I7892</f>
        <v>-3.9271903712114475E-3</v>
      </c>
      <c r="N7892" s="16">
        <f>Analytic!J7901-Simulated!J7892</f>
        <v>-1.5234319227633297E-3</v>
      </c>
      <c r="O7892" s="17">
        <f>Analytic!K7901-Simulated!K7892</f>
        <v>-1.243417956026116E-4</v>
      </c>
      <c r="P7892" s="17">
        <f>Analytic!L7901-Simulated!L7892</f>
        <v>3.6772133180364847E-4</v>
      </c>
    </row>
    <row r="7893" spans="1:16">
      <c r="A7893">
        <v>2458147.8958319998</v>
      </c>
      <c r="B7893" s="7">
        <f t="shared" si="126"/>
        <v>43129.395831999835</v>
      </c>
      <c r="C7893">
        <v>0.13644500000000001</v>
      </c>
      <c r="D7893">
        <v>0.18956600000000001</v>
      </c>
      <c r="E7893">
        <v>5.4000000000000003E-3</v>
      </c>
      <c r="F7893" s="15">
        <f>Analytic!I7902-Simulated!C7893</f>
        <v>-7.2626784432298072E-2</v>
      </c>
      <c r="G7893" s="16">
        <f>Analytic!J7902-Simulated!D7893</f>
        <v>0.11521834926928232</v>
      </c>
      <c r="H7893" s="17">
        <f>Analytic!K7902-Simulated!E7893</f>
        <v>0.26930802082250938</v>
      </c>
      <c r="I7893" s="25">
        <v>6.7782700000000001E-2</v>
      </c>
      <c r="J7893" s="25">
        <v>0.30639050000000001</v>
      </c>
      <c r="K7893" s="25">
        <v>0.27489370000000002</v>
      </c>
      <c r="L7893" s="25">
        <v>6.0179240000000002E-2</v>
      </c>
      <c r="M7893" s="15">
        <f>Analytic!I7902-Simulated!I7893</f>
        <v>-3.9644844322980627E-3</v>
      </c>
      <c r="N7893" s="16">
        <f>Analytic!J7902-Simulated!J7893</f>
        <v>-1.6061507307176814E-3</v>
      </c>
      <c r="O7893" s="17">
        <f>Analytic!K7902-Simulated!K7893</f>
        <v>-1.8567917749062746E-4</v>
      </c>
      <c r="P7893" s="17">
        <f>Analytic!L7902-Simulated!L7893</f>
        <v>3.5522019518998554E-4</v>
      </c>
    </row>
    <row r="7894" spans="1:16">
      <c r="A7894">
        <v>2458147.8993040002</v>
      </c>
      <c r="B7894" s="7">
        <f t="shared" si="126"/>
        <v>43129.399304000195</v>
      </c>
      <c r="C7894">
        <v>8.9622999999999994E-2</v>
      </c>
      <c r="D7894">
        <v>0.189801</v>
      </c>
      <c r="E7894">
        <v>7.6639999999999998E-3</v>
      </c>
      <c r="F7894" s="15">
        <f>Analytic!I7903-Simulated!C7894</f>
        <v>-7.7820541620664568E-2</v>
      </c>
      <c r="G7894" s="16">
        <f>Analytic!J7903-Simulated!D7894</f>
        <v>8.9499389274396601E-2</v>
      </c>
      <c r="H7894" s="17">
        <f>Analytic!K7903-Simulated!E7894</f>
        <v>0.26058023296702704</v>
      </c>
      <c r="I7894" s="25">
        <v>1.5790749999999999E-2</v>
      </c>
      <c r="J7894" s="25">
        <v>0.28098440000000002</v>
      </c>
      <c r="K7894" s="25">
        <v>0.26849099999999998</v>
      </c>
      <c r="L7894" s="25">
        <v>6.3828549999999998E-2</v>
      </c>
      <c r="M7894" s="15">
        <f>Analytic!I7903-Simulated!I7894</f>
        <v>-3.9882916206645698E-3</v>
      </c>
      <c r="N7894" s="16">
        <f>Analytic!J7903-Simulated!J7894</f>
        <v>-1.6840107256034242E-3</v>
      </c>
      <c r="O7894" s="17">
        <f>Analytic!K7903-Simulated!K7894</f>
        <v>-2.4676703297293878E-4</v>
      </c>
      <c r="P7894" s="17">
        <f>Analytic!L7903-Simulated!L7894</f>
        <v>3.4188003814802914E-4</v>
      </c>
    </row>
    <row r="7895" spans="1:16">
      <c r="A7895">
        <v>2458147.9027760001</v>
      </c>
      <c r="B7895" s="7">
        <f t="shared" si="126"/>
        <v>43129.40277600009</v>
      </c>
      <c r="C7895">
        <v>4.2673000000000003E-2</v>
      </c>
      <c r="D7895">
        <v>0.18943299999999999</v>
      </c>
      <c r="E7895">
        <v>9.9249999999999998E-3</v>
      </c>
      <c r="F7895" s="15">
        <f>Analytic!I7904-Simulated!C7895</f>
        <v>-8.2924555808618211E-2</v>
      </c>
      <c r="G7895" s="16">
        <f>Analytic!J7904-Simulated!D7895</f>
        <v>6.3478092903992894E-2</v>
      </c>
      <c r="H7895" s="17">
        <f>Analytic!K7904-Simulated!E7895</f>
        <v>0.25098594663979573</v>
      </c>
      <c r="I7895" s="25">
        <v>-3.6252810000000003E-2</v>
      </c>
      <c r="J7895" s="25">
        <v>0.2546679</v>
      </c>
      <c r="K7895" s="25">
        <v>0.26121820000000001</v>
      </c>
      <c r="L7895" s="25">
        <v>6.7270640000000007E-2</v>
      </c>
      <c r="M7895" s="15">
        <f>Analytic!I7904-Simulated!I7895</f>
        <v>-3.998745808618212E-3</v>
      </c>
      <c r="N7895" s="16">
        <f>Analytic!J7904-Simulated!J7895</f>
        <v>-1.756807096007118E-3</v>
      </c>
      <c r="O7895" s="17">
        <f>Analytic!K7904-Simulated!K7895</f>
        <v>-3.0725336020426264E-4</v>
      </c>
      <c r="P7895" s="17">
        <f>Analytic!L7904-Simulated!L7895</f>
        <v>3.2775507058742381E-4</v>
      </c>
    </row>
    <row r="7896" spans="1:16">
      <c r="A7896">
        <v>2458147.906248</v>
      </c>
      <c r="B7896" s="7">
        <f t="shared" si="126"/>
        <v>43129.406247999985</v>
      </c>
      <c r="C7896">
        <v>-4.261E-3</v>
      </c>
      <c r="D7896">
        <v>0.18847</v>
      </c>
      <c r="E7896">
        <v>1.2175E-2</v>
      </c>
      <c r="F7896" s="15">
        <f>Analytic!I7905-Simulated!C7896</f>
        <v>-8.7914096860727112E-2</v>
      </c>
      <c r="G7896" s="16">
        <f>Analytic!J7905-Simulated!D7896</f>
        <v>3.7231999565934371E-2</v>
      </c>
      <c r="H7896" s="17">
        <f>Analytic!K7905-Simulated!E7896</f>
        <v>0.24055693227263453</v>
      </c>
      <c r="I7896" s="25">
        <v>-8.8179560000000004E-2</v>
      </c>
      <c r="J7896" s="25">
        <v>0.22752610000000001</v>
      </c>
      <c r="K7896" s="25">
        <v>0.25309890000000002</v>
      </c>
      <c r="L7896" s="25">
        <v>7.0494390000000004E-2</v>
      </c>
      <c r="M7896" s="15">
        <f>Analytic!I7905-Simulated!I7896</f>
        <v>-3.9955368607271086E-3</v>
      </c>
      <c r="N7896" s="16">
        <f>Analytic!J7905-Simulated!J7896</f>
        <v>-1.8241004340656397E-3</v>
      </c>
      <c r="O7896" s="17">
        <f>Analytic!K7905-Simulated!K7896</f>
        <v>-3.6696772736549699E-4</v>
      </c>
      <c r="P7896" s="17">
        <f>Analytic!L7905-Simulated!L7896</f>
        <v>3.1285373822745322E-4</v>
      </c>
    </row>
    <row r="7897" spans="1:16">
      <c r="A7897">
        <v>2458147.9097210001</v>
      </c>
      <c r="B7897" s="7">
        <f t="shared" si="126"/>
        <v>43129.40972100012</v>
      </c>
      <c r="C7897">
        <v>-5.1034000000000003E-2</v>
      </c>
      <c r="D7897">
        <v>0.18692400000000001</v>
      </c>
      <c r="E7897">
        <v>1.4406E-2</v>
      </c>
      <c r="F7897" s="15">
        <f>Analytic!I7906-Simulated!C7897</f>
        <v>-9.2765857562675497E-2</v>
      </c>
      <c r="G7897" s="16">
        <f>Analytic!J7906-Simulated!D7897</f>
        <v>1.0837305993550844E-2</v>
      </c>
      <c r="H7897" s="17">
        <f>Analytic!K7906-Simulated!E7897</f>
        <v>0.22932770167687244</v>
      </c>
      <c r="I7897" s="25">
        <v>-0.13982130000000001</v>
      </c>
      <c r="J7897" s="25">
        <v>0.19964670000000001</v>
      </c>
      <c r="K7897" s="25">
        <v>0.2441595</v>
      </c>
      <c r="L7897" s="25">
        <v>7.3489349999999995E-2</v>
      </c>
      <c r="M7897" s="15">
        <f>Analytic!I7906-Simulated!I7897</f>
        <v>-3.9785575626754832E-3</v>
      </c>
      <c r="N7897" s="16">
        <f>Analytic!J7906-Simulated!J7897</f>
        <v>-1.8853940064491592E-3</v>
      </c>
      <c r="O7897" s="17">
        <f>Analytic!K7906-Simulated!K7897</f>
        <v>-4.257983231275575E-4</v>
      </c>
      <c r="P7897" s="17">
        <f>Analytic!L7906-Simulated!L7897</f>
        <v>2.9722474004965915E-4</v>
      </c>
    </row>
    <row r="7898" spans="1:16">
      <c r="A7898">
        <v>2458147.913193</v>
      </c>
      <c r="B7898" s="7">
        <f t="shared" si="126"/>
        <v>43129.413193000015</v>
      </c>
      <c r="C7898">
        <v>-9.7507999999999997E-2</v>
      </c>
      <c r="D7898">
        <v>0.184805</v>
      </c>
      <c r="E7898">
        <v>1.6608999999999999E-2</v>
      </c>
      <c r="F7898" s="15">
        <f>Analytic!I7907-Simulated!C7898</f>
        <v>-9.7450499179713115E-2</v>
      </c>
      <c r="G7898" s="16">
        <f>Analytic!J7907-Simulated!D7898</f>
        <v>-1.5625419639146876E-2</v>
      </c>
      <c r="H7898" s="17">
        <f>Analytic!K7907-Simulated!E7898</f>
        <v>0.21733642210679771</v>
      </c>
      <c r="I7898" s="25">
        <v>-0.19101090000000001</v>
      </c>
      <c r="J7898" s="25">
        <v>0.17111999999999999</v>
      </c>
      <c r="K7898" s="25">
        <v>0.23442879999999999</v>
      </c>
      <c r="L7898" s="25">
        <v>7.6245809999999997E-2</v>
      </c>
      <c r="M7898" s="15">
        <f>Analytic!I7907-Simulated!I7898</f>
        <v>-3.9475991797131016E-3</v>
      </c>
      <c r="N7898" s="16">
        <f>Analytic!J7907-Simulated!J7898</f>
        <v>-1.9404196391468731E-3</v>
      </c>
      <c r="O7898" s="17">
        <f>Analytic!K7907-Simulated!K7898</f>
        <v>-4.8337789320229696E-4</v>
      </c>
      <c r="P7898" s="17">
        <f>Analytic!L7907-Simulated!L7898</f>
        <v>2.8092074353658347E-4</v>
      </c>
    </row>
    <row r="7899" spans="1:16">
      <c r="A7899">
        <v>2458147.9166649999</v>
      </c>
      <c r="B7899" s="7">
        <f t="shared" si="126"/>
        <v>43129.41666499991</v>
      </c>
      <c r="C7899">
        <v>-0.14354600000000001</v>
      </c>
      <c r="D7899">
        <v>0.18212900000000001</v>
      </c>
      <c r="E7899">
        <v>1.8776999999999999E-2</v>
      </c>
      <c r="F7899" s="15">
        <f>Analytic!I7908-Simulated!C7899</f>
        <v>-0.10193919387582734</v>
      </c>
      <c r="G7899" s="16">
        <f>Analytic!J7908-Simulated!D7899</f>
        <v>-4.2079531289156813E-2</v>
      </c>
      <c r="H7899" s="17">
        <f>Analytic!K7908-Simulated!E7899</f>
        <v>0.20462182171562315</v>
      </c>
      <c r="I7899" s="25">
        <v>-0.2415822</v>
      </c>
      <c r="J7899" s="25">
        <v>0.14203840000000001</v>
      </c>
      <c r="K7899" s="25">
        <v>0.22393840000000001</v>
      </c>
      <c r="L7899" s="25">
        <v>7.8754859999999996E-2</v>
      </c>
      <c r="M7899" s="15">
        <f>Analytic!I7908-Simulated!I7899</f>
        <v>-3.9029938758273486E-3</v>
      </c>
      <c r="N7899" s="16">
        <f>Analytic!J7908-Simulated!J7899</f>
        <v>-1.9889312891568089E-3</v>
      </c>
      <c r="O7899" s="17">
        <f>Analytic!K7908-Simulated!K7899</f>
        <v>-5.3957828437686817E-4</v>
      </c>
      <c r="P7899" s="17">
        <f>Analytic!L7908-Simulated!L7899</f>
        <v>2.6396968837484602E-4</v>
      </c>
    </row>
    <row r="7900" spans="1:16">
      <c r="A7900">
        <v>2458147.9201369998</v>
      </c>
      <c r="B7900" s="7">
        <f t="shared" si="126"/>
        <v>43129.420136999805</v>
      </c>
      <c r="C7900">
        <v>-0.18901200000000001</v>
      </c>
      <c r="D7900">
        <v>0.17890900000000001</v>
      </c>
      <c r="E7900">
        <v>2.0903000000000001E-2</v>
      </c>
      <c r="F7900" s="15">
        <f>Analytic!I7909-Simulated!C7900</f>
        <v>-0.10620416223496515</v>
      </c>
      <c r="G7900" s="16">
        <f>Analytic!J7909-Simulated!D7900</f>
        <v>-6.8443605351210024E-2</v>
      </c>
      <c r="H7900" s="17">
        <f>Analytic!K7909-Simulated!E7900</f>
        <v>0.19122508671053559</v>
      </c>
      <c r="I7900" s="25">
        <v>-0.2913712</v>
      </c>
      <c r="J7900" s="25">
        <v>0.11249580000000001</v>
      </c>
      <c r="K7900" s="25">
        <v>0.2127223</v>
      </c>
      <c r="L7900" s="25">
        <v>8.1008369999999996E-2</v>
      </c>
      <c r="M7900" s="15">
        <f>Analytic!I7909-Simulated!I7900</f>
        <v>-3.8449622349651658E-3</v>
      </c>
      <c r="N7900" s="16">
        <f>Analytic!J7909-Simulated!J7900</f>
        <v>-2.0304053512100184E-3</v>
      </c>
      <c r="O7900" s="17">
        <f>Analytic!K7909-Simulated!K7900</f>
        <v>-5.9421328946440699E-4</v>
      </c>
      <c r="P7900" s="17">
        <f>Analytic!L7909-Simulated!L7900</f>
        <v>2.4642357713348939E-4</v>
      </c>
    </row>
    <row r="7901" spans="1:16">
      <c r="A7901">
        <v>2458147.9236090002</v>
      </c>
      <c r="B7901" s="7">
        <f t="shared" si="126"/>
        <v>43129.423609000165</v>
      </c>
      <c r="C7901">
        <v>-0.23377800000000001</v>
      </c>
      <c r="D7901">
        <v>0.17516499999999999</v>
      </c>
      <c r="E7901">
        <v>2.2978999999999999E-2</v>
      </c>
      <c r="F7901" s="15">
        <f>Analytic!I7910-Simulated!C7901</f>
        <v>-0.1102122041429284</v>
      </c>
      <c r="G7901" s="16">
        <f>Analytic!J7910-Simulated!D7901</f>
        <v>-9.46417467266467E-2</v>
      </c>
      <c r="H7901" s="17">
        <f>Analytic!K7910-Simulated!E7901</f>
        <v>0.17719075054000508</v>
      </c>
      <c r="I7901" s="25">
        <v>-0.34021669999999998</v>
      </c>
      <c r="J7901" s="25">
        <v>8.2588079999999994E-2</v>
      </c>
      <c r="K7901" s="25">
        <v>0.20081669999999999</v>
      </c>
      <c r="L7901" s="25">
        <v>8.2999050000000005E-2</v>
      </c>
      <c r="M7901" s="15">
        <f>Analytic!I7910-Simulated!I7901</f>
        <v>-3.7735041429284299E-3</v>
      </c>
      <c r="N7901" s="16">
        <f>Analytic!J7910-Simulated!J7901</f>
        <v>-2.0648267266467069E-3</v>
      </c>
      <c r="O7901" s="17">
        <f>Analytic!K7910-Simulated!K7901</f>
        <v>-6.4694945999491105E-4</v>
      </c>
      <c r="P7901" s="17">
        <f>Analytic!L7910-Simulated!L7901</f>
        <v>2.2832465964592319E-4</v>
      </c>
    </row>
    <row r="7902" spans="1:16">
      <c r="A7902">
        <v>2458147.9270819998</v>
      </c>
      <c r="B7902" s="7">
        <f t="shared" si="126"/>
        <v>43129.427081999835</v>
      </c>
      <c r="C7902">
        <v>-0.27771800000000002</v>
      </c>
      <c r="D7902">
        <v>0.17091300000000001</v>
      </c>
      <c r="E7902">
        <v>2.4996999999999998E-2</v>
      </c>
      <c r="F7902" s="15">
        <f>Analytic!I7911-Simulated!C7902</f>
        <v>-0.11393122130830607</v>
      </c>
      <c r="G7902" s="16">
        <f>Analytic!J7911-Simulated!D7902</f>
        <v>-0.1205928996618829</v>
      </c>
      <c r="H7902" s="17">
        <f>Analytic!K7911-Simulated!E7902</f>
        <v>0.16256557547270559</v>
      </c>
      <c r="I7902" s="25">
        <v>-0.38796140000000001</v>
      </c>
      <c r="J7902" s="25">
        <v>5.2411909999999999E-2</v>
      </c>
      <c r="K7902" s="25">
        <v>0.18826019999999999</v>
      </c>
      <c r="L7902" s="25">
        <v>8.4720459999999997E-2</v>
      </c>
      <c r="M7902" s="15">
        <f>Analytic!I7911-Simulated!I7902</f>
        <v>-3.6878213083060829E-3</v>
      </c>
      <c r="N7902" s="16">
        <f>Analytic!J7911-Simulated!J7902</f>
        <v>-2.0918096618828888E-3</v>
      </c>
      <c r="O7902" s="17">
        <f>Analytic!K7911-Simulated!K7902</f>
        <v>-6.9762452729441038E-4</v>
      </c>
      <c r="P7902" s="17">
        <f>Analytic!L7911-Simulated!L7902</f>
        <v>2.0971892617667465E-4</v>
      </c>
    </row>
    <row r="7903" spans="1:16">
      <c r="A7903">
        <v>2458147.9305540002</v>
      </c>
      <c r="B7903" s="7">
        <f t="shared" si="126"/>
        <v>43129.430554000195</v>
      </c>
      <c r="C7903">
        <v>-0.32071</v>
      </c>
      <c r="D7903">
        <v>0.16617299999999999</v>
      </c>
      <c r="E7903">
        <v>2.6953000000000001E-2</v>
      </c>
      <c r="F7903" s="15">
        <f>Analytic!I7912-Simulated!C7903</f>
        <v>-0.11732872972931058</v>
      </c>
      <c r="G7903" s="16">
        <f>Analytic!J7912-Simulated!D7903</f>
        <v>-0.14621916234925328</v>
      </c>
      <c r="H7903" s="17">
        <f>Analytic!K7912-Simulated!E7903</f>
        <v>0.14739442695176763</v>
      </c>
      <c r="I7903" s="25">
        <v>-0.43444880000000002</v>
      </c>
      <c r="J7903" s="25">
        <v>2.2064960000000002E-2</v>
      </c>
      <c r="K7903" s="25">
        <v>0.17509330000000001</v>
      </c>
      <c r="L7903" s="25">
        <v>8.6167019999999997E-2</v>
      </c>
      <c r="M7903" s="15">
        <f>Analytic!I7912-Simulated!I7903</f>
        <v>-3.5899297293105481E-3</v>
      </c>
      <c r="N7903" s="16">
        <f>Analytic!J7912-Simulated!J7903</f>
        <v>-2.1111223492533034E-3</v>
      </c>
      <c r="O7903" s="17">
        <f>Analytic!K7912-Simulated!K7903</f>
        <v>-7.4587304823237055E-4</v>
      </c>
      <c r="P7903" s="17">
        <f>Analytic!L7912-Simulated!L7903</f>
        <v>1.9066683324789335E-4</v>
      </c>
    </row>
    <row r="7904" spans="1:16">
      <c r="A7904">
        <v>2458147.9340260001</v>
      </c>
      <c r="B7904" s="7">
        <f t="shared" si="126"/>
        <v>43129.43402600009</v>
      </c>
      <c r="C7904">
        <v>-0.36263699999999999</v>
      </c>
      <c r="D7904">
        <v>0.160966</v>
      </c>
      <c r="E7904">
        <v>2.8837999999999999E-2</v>
      </c>
      <c r="F7904" s="15">
        <f>Analytic!I7913-Simulated!C7904</f>
        <v>-0.12037136044462482</v>
      </c>
      <c r="G7904" s="16">
        <f>Analytic!J7913-Simulated!D7904</f>
        <v>-0.17144310426998913</v>
      </c>
      <c r="H7904" s="17">
        <f>Analytic!K7913-Simulated!E7904</f>
        <v>0.13172914113183737</v>
      </c>
      <c r="I7904" s="25">
        <v>-0.47952869999999997</v>
      </c>
      <c r="J7904" s="25">
        <v>-8.3544380000000005E-3</v>
      </c>
      <c r="K7904" s="25">
        <v>0.1613588</v>
      </c>
      <c r="L7904" s="25">
        <v>8.7334049999999996E-2</v>
      </c>
      <c r="M7904" s="15">
        <f>Analytic!I7913-Simulated!I7904</f>
        <v>-3.4796604446248325E-3</v>
      </c>
      <c r="N7904" s="16">
        <f>Analytic!J7913-Simulated!J7904</f>
        <v>-2.1226662699891374E-3</v>
      </c>
      <c r="O7904" s="17">
        <f>Analytic!K7913-Simulated!K7904</f>
        <v>-7.9165886816262576E-4</v>
      </c>
      <c r="P7904" s="17">
        <f>Analytic!L7913-Simulated!L7904</f>
        <v>1.7122119491644328E-4</v>
      </c>
    </row>
    <row r="7905" spans="1:16">
      <c r="A7905">
        <v>2458147.937498</v>
      </c>
      <c r="B7905" s="7">
        <f t="shared" si="126"/>
        <v>43129.437497999985</v>
      </c>
      <c r="C7905">
        <v>-0.40338800000000002</v>
      </c>
      <c r="D7905">
        <v>0.15531400000000001</v>
      </c>
      <c r="E7905">
        <v>3.0647000000000001E-2</v>
      </c>
      <c r="F7905" s="15">
        <f>Analytic!I7914-Simulated!C7905</f>
        <v>-0.12302434694601366</v>
      </c>
      <c r="G7905" s="16">
        <f>Analytic!J7914-Simulated!D7905</f>
        <v>-0.1961880852512537</v>
      </c>
      <c r="H7905" s="17">
        <f>Analytic!K7914-Simulated!E7905</f>
        <v>0.11561938602807451</v>
      </c>
      <c r="I7905" s="25">
        <v>-0.52305550000000001</v>
      </c>
      <c r="J7905" s="25">
        <v>-3.8747789999999997E-2</v>
      </c>
      <c r="K7905" s="25">
        <v>0.14710110000000001</v>
      </c>
      <c r="L7905" s="25">
        <v>8.8217790000000004E-2</v>
      </c>
      <c r="M7905" s="15">
        <f>Analytic!I7914-Simulated!I7905</f>
        <v>-3.3568469460136807E-3</v>
      </c>
      <c r="N7905" s="16">
        <f>Analytic!J7914-Simulated!J7905</f>
        <v>-2.1262952512536848E-3</v>
      </c>
      <c r="O7905" s="17">
        <f>Analytic!K7914-Simulated!K7905</f>
        <v>-8.3471397192549923E-4</v>
      </c>
      <c r="P7905" s="17">
        <f>Analytic!L7914-Simulated!L7905</f>
        <v>1.5142218154111375E-4</v>
      </c>
    </row>
    <row r="7906" spans="1:16">
      <c r="A7906">
        <v>2458147.9409710001</v>
      </c>
      <c r="B7906" s="7">
        <f t="shared" si="126"/>
        <v>43129.44097100012</v>
      </c>
      <c r="C7906">
        <v>-0.442855</v>
      </c>
      <c r="D7906">
        <v>0.14923800000000001</v>
      </c>
      <c r="E7906">
        <v>3.2374E-2</v>
      </c>
      <c r="F7906" s="15">
        <f>Analytic!I7915-Simulated!C7906</f>
        <v>-0.12525499767231874</v>
      </c>
      <c r="G7906" s="16">
        <f>Analytic!J7915-Simulated!D7906</f>
        <v>-0.22037657520276091</v>
      </c>
      <c r="H7906" s="17">
        <f>Analytic!K7915-Simulated!E7906</f>
        <v>9.9117516727268803E-2</v>
      </c>
      <c r="I7906" s="25">
        <v>-0.56488680000000002</v>
      </c>
      <c r="J7906" s="25">
        <v>-6.9016659999999994E-2</v>
      </c>
      <c r="K7906" s="25">
        <v>0.13236619999999999</v>
      </c>
      <c r="L7906" s="25">
        <v>8.8815359999999996E-2</v>
      </c>
      <c r="M7906" s="15">
        <f>Analytic!I7915-Simulated!I7906</f>
        <v>-3.2231976723187117E-3</v>
      </c>
      <c r="N7906" s="16">
        <f>Analytic!J7915-Simulated!J7906</f>
        <v>-2.1219152027609073E-3</v>
      </c>
      <c r="O7906" s="17">
        <f>Analytic!K7915-Simulated!K7906</f>
        <v>-8.7468327273118596E-4</v>
      </c>
      <c r="P7906" s="17">
        <f>Analytic!L7915-Simulated!L7906</f>
        <v>1.3134937740082175E-4</v>
      </c>
    </row>
    <row r="7907" spans="1:16">
      <c r="A7907">
        <v>2458147.944443</v>
      </c>
      <c r="B7907" s="7">
        <f t="shared" si="126"/>
        <v>43129.444443000015</v>
      </c>
      <c r="C7907">
        <v>-0.480935</v>
      </c>
      <c r="D7907">
        <v>0.142763</v>
      </c>
      <c r="E7907">
        <v>3.4014999999999997E-2</v>
      </c>
      <c r="F7907" s="15">
        <f>Analytic!I7916-Simulated!C7907</f>
        <v>-0.12703115205291693</v>
      </c>
      <c r="G7907" s="16">
        <f>Analytic!J7916-Simulated!D7907</f>
        <v>-0.24393547349629441</v>
      </c>
      <c r="H7907" s="17">
        <f>Analytic!K7916-Simulated!E7907</f>
        <v>8.2275425130540009E-2</v>
      </c>
      <c r="I7907" s="25">
        <v>-0.60489029999999999</v>
      </c>
      <c r="J7907" s="25">
        <v>-9.9062910000000004E-2</v>
      </c>
      <c r="K7907" s="25">
        <v>0.117202</v>
      </c>
      <c r="L7907" s="25">
        <v>8.9124839999999997E-2</v>
      </c>
      <c r="M7907" s="15">
        <f>Analytic!I7916-Simulated!I7907</f>
        <v>-3.0758520529169386E-3</v>
      </c>
      <c r="N7907" s="16">
        <f>Analytic!J7916-Simulated!J7907</f>
        <v>-2.1095634962944171E-3</v>
      </c>
      <c r="O7907" s="17">
        <f>Analytic!K7916-Simulated!K7907</f>
        <v>-9.1157486945998845E-4</v>
      </c>
      <c r="P7907" s="17">
        <f>Analytic!L7916-Simulated!L7907</f>
        <v>1.110508580781655E-4</v>
      </c>
    </row>
    <row r="7908" spans="1:16">
      <c r="A7908">
        <v>2458147.9479149999</v>
      </c>
      <c r="B7908" s="7">
        <f t="shared" si="126"/>
        <v>43129.44791499991</v>
      </c>
      <c r="C7908">
        <v>-0.51753099999999996</v>
      </c>
      <c r="D7908">
        <v>0.13591200000000001</v>
      </c>
      <c r="E7908">
        <v>3.5562999999999997E-2</v>
      </c>
      <c r="F7908" s="15">
        <f>Analytic!I7917-Simulated!C7908</f>
        <v>-0.12832061862322119</v>
      </c>
      <c r="G7908" s="16">
        <f>Analytic!J7917-Simulated!D7908</f>
        <v>-0.26679042695345312</v>
      </c>
      <c r="H7908" s="17">
        <f>Analytic!K7917-Simulated!E7908</f>
        <v>6.5149384714399489E-2</v>
      </c>
      <c r="I7908" s="25">
        <v>-0.64293210000000001</v>
      </c>
      <c r="J7908" s="25">
        <v>-0.12878919999999999</v>
      </c>
      <c r="K7908" s="25">
        <v>0.10165739999999999</v>
      </c>
      <c r="L7908" s="25">
        <v>8.9145240000000001E-2</v>
      </c>
      <c r="M7908" s="15">
        <f>Analytic!I7917-Simulated!I7908</f>
        <v>-2.9195186232211512E-3</v>
      </c>
      <c r="N7908" s="16">
        <f>Analytic!J7917-Simulated!J7908</f>
        <v>-2.0892269534531216E-3</v>
      </c>
      <c r="O7908" s="17">
        <f>Analytic!K7917-Simulated!K7908</f>
        <v>-9.4501528560050896E-4</v>
      </c>
      <c r="P7908" s="17">
        <f>Analytic!L7917-Simulated!L7908</f>
        <v>9.0579258200079726E-5</v>
      </c>
    </row>
    <row r="7909" spans="1:16">
      <c r="A7909">
        <v>2458147.9513869998</v>
      </c>
      <c r="B7909" s="7">
        <f t="shared" si="126"/>
        <v>43129.451386999805</v>
      </c>
      <c r="C7909">
        <v>-0.55254899999999996</v>
      </c>
      <c r="D7909">
        <v>0.12870799999999999</v>
      </c>
      <c r="E7909">
        <v>3.7013999999999998E-2</v>
      </c>
      <c r="F7909" s="15">
        <f>Analytic!I7918-Simulated!C7909</f>
        <v>-0.12909459379140897</v>
      </c>
      <c r="G7909" s="16">
        <f>Analytic!J7918-Simulated!D7909</f>
        <v>-0.28886814541039951</v>
      </c>
      <c r="H7909" s="17">
        <f>Analytic!K7918-Simulated!E7909</f>
        <v>4.7793890813599686E-2</v>
      </c>
      <c r="I7909" s="25">
        <v>-0.67888959999999998</v>
      </c>
      <c r="J7909" s="25">
        <v>-0.15809909999999999</v>
      </c>
      <c r="K7909" s="25">
        <v>8.5782789999999998E-2</v>
      </c>
      <c r="L7909" s="25">
        <v>8.8876460000000004E-2</v>
      </c>
      <c r="M7909" s="15">
        <f>Analytic!I7918-Simulated!I7909</f>
        <v>-2.7539937914089485E-3</v>
      </c>
      <c r="N7909" s="16">
        <f>Analytic!J7918-Simulated!J7909</f>
        <v>-2.0610454103995313E-3</v>
      </c>
      <c r="O7909" s="17">
        <f>Analytic!K7918-Simulated!K7909</f>
        <v>-9.7489918640031314E-4</v>
      </c>
      <c r="P7909" s="17">
        <f>Analytic!L7918-Simulated!L7909</f>
        <v>7.0034809853930513E-5</v>
      </c>
    </row>
    <row r="7910" spans="1:16">
      <c r="A7910">
        <v>2458147.9548590002</v>
      </c>
      <c r="B7910" s="7">
        <f t="shared" si="126"/>
        <v>43129.454859000165</v>
      </c>
      <c r="C7910">
        <v>-0.58589999999999998</v>
      </c>
      <c r="D7910">
        <v>0.12117799999999999</v>
      </c>
      <c r="E7910">
        <v>3.8365000000000003E-2</v>
      </c>
      <c r="F7910" s="15">
        <f>Analytic!I7919-Simulated!C7910</f>
        <v>-0.1293260598994439</v>
      </c>
      <c r="G7910" s="16">
        <f>Analytic!J7919-Simulated!D7910</f>
        <v>-0.31010071383708265</v>
      </c>
      <c r="H7910" s="17">
        <f>Analytic!K7919-Simulated!E7910</f>
        <v>3.0263496943306011E-2</v>
      </c>
      <c r="I7910" s="25">
        <v>-0.71264870000000002</v>
      </c>
      <c r="J7910" s="25">
        <v>-0.1868977</v>
      </c>
      <c r="K7910" s="25">
        <v>6.9629570000000002E-2</v>
      </c>
      <c r="L7910" s="25">
        <v>8.8319400000000006E-2</v>
      </c>
      <c r="M7910" s="15">
        <f>Analytic!I7919-Simulated!I7910</f>
        <v>-2.577359899443854E-3</v>
      </c>
      <c r="N7910" s="16">
        <f>Analytic!J7919-Simulated!J7910</f>
        <v>-2.0250138370826731E-3</v>
      </c>
      <c r="O7910" s="17">
        <f>Analytic!K7919-Simulated!K7910</f>
        <v>-1.0010730566939879E-3</v>
      </c>
      <c r="P7910" s="17">
        <f>Analytic!L7919-Simulated!L7910</f>
        <v>4.9455341833828936E-5</v>
      </c>
    </row>
    <row r="7911" spans="1:16">
      <c r="A7911">
        <v>2458147.9583319998</v>
      </c>
      <c r="B7911" s="7">
        <f t="shared" si="126"/>
        <v>43129.458331999835</v>
      </c>
      <c r="C7911">
        <v>-0.61749799999999999</v>
      </c>
      <c r="D7911">
        <v>0.113345</v>
      </c>
      <c r="E7911">
        <v>3.9611E-2</v>
      </c>
      <c r="F7911" s="15">
        <f>Analytic!I7920-Simulated!C7911</f>
        <v>-0.12899216128752022</v>
      </c>
      <c r="G7911" s="16">
        <f>Analytic!J7920-Simulated!D7911</f>
        <v>-0.33041789999875126</v>
      </c>
      <c r="H7911" s="17">
        <f>Analytic!K7920-Simulated!E7911</f>
        <v>1.2615647691395622E-2</v>
      </c>
      <c r="I7911" s="25">
        <v>-0.74409789999999998</v>
      </c>
      <c r="J7911" s="25">
        <v>-0.21509149999999999</v>
      </c>
      <c r="K7911" s="25">
        <v>5.3250069999999997E-2</v>
      </c>
      <c r="L7911" s="25">
        <v>8.7475849999999994E-2</v>
      </c>
      <c r="M7911" s="15">
        <f>Analytic!I7920-Simulated!I7911</f>
        <v>-2.3922612875202365E-3</v>
      </c>
      <c r="N7911" s="16">
        <f>Analytic!J7920-Simulated!J7911</f>
        <v>-1.9813999987512709E-3</v>
      </c>
      <c r="O7911" s="17">
        <f>Analytic!K7920-Simulated!K7911</f>
        <v>-1.0234223086043742E-3</v>
      </c>
      <c r="P7911" s="17">
        <f>Analytic!L7920-Simulated!L7911</f>
        <v>2.892323972343569E-5</v>
      </c>
    </row>
    <row r="7912" spans="1:16">
      <c r="A7912">
        <v>2458147.9618040002</v>
      </c>
      <c r="B7912" s="7">
        <f t="shared" si="126"/>
        <v>43129.461804000195</v>
      </c>
      <c r="C7912">
        <v>-0.647262</v>
      </c>
      <c r="D7912">
        <v>0.105235</v>
      </c>
      <c r="E7912">
        <v>4.0750000000000001E-2</v>
      </c>
      <c r="F7912" s="15">
        <f>Analytic!I7921-Simulated!C7912</f>
        <v>-0.12807255714363064</v>
      </c>
      <c r="G7912" s="16">
        <f>Analytic!J7921-Simulated!D7912</f>
        <v>-0.34975445666304628</v>
      </c>
      <c r="H7912" s="17">
        <f>Analytic!K7921-Simulated!E7912</f>
        <v>-5.094491277747068E-3</v>
      </c>
      <c r="I7912" s="25">
        <v>-0.77313549999999998</v>
      </c>
      <c r="J7912" s="25">
        <v>-0.242589</v>
      </c>
      <c r="K7912" s="25">
        <v>3.6697309999999997E-2</v>
      </c>
      <c r="L7912" s="25">
        <v>8.6348549999999996E-2</v>
      </c>
      <c r="M7912" s="15">
        <f>Analytic!I7921-Simulated!I7912</f>
        <v>-2.1990571436306672E-3</v>
      </c>
      <c r="N7912" s="16">
        <f>Analytic!J7921-Simulated!J7912</f>
        <v>-1.9304566630462539E-3</v>
      </c>
      <c r="O7912" s="17">
        <f>Analytic!K7921-Simulated!K7912</f>
        <v>-1.0418012777470634E-3</v>
      </c>
      <c r="P7912" s="17">
        <f>Analytic!L7921-Simulated!L7912</f>
        <v>8.4993766646807023E-6</v>
      </c>
    </row>
    <row r="7913" spans="1:16">
      <c r="A7913">
        <v>2458147.9652760001</v>
      </c>
      <c r="B7913" s="7">
        <f t="shared" si="126"/>
        <v>43129.46527600009</v>
      </c>
      <c r="C7913">
        <v>-0.67511200000000005</v>
      </c>
      <c r="D7913">
        <v>9.6873000000000001E-2</v>
      </c>
      <c r="E7913">
        <v>4.1777000000000002E-2</v>
      </c>
      <c r="F7913" s="15">
        <f>Analytic!I7922-Simulated!C7913</f>
        <v>-0.12655374999413793</v>
      </c>
      <c r="G7913" s="16">
        <f>Analytic!J7922-Simulated!D7913</f>
        <v>-0.36804641737281063</v>
      </c>
      <c r="H7913" s="17">
        <f>Analytic!K7922-Simulated!E7913</f>
        <v>-2.2808205556767654E-2</v>
      </c>
      <c r="I7913" s="25">
        <v>-0.79966760000000003</v>
      </c>
      <c r="J7913" s="25">
        <v>-0.26930100000000001</v>
      </c>
      <c r="K7913" s="25">
        <v>2.0024920000000002E-2</v>
      </c>
      <c r="L7913" s="25">
        <v>8.4941130000000004E-2</v>
      </c>
      <c r="M7913" s="15">
        <f>Analytic!I7922-Simulated!I7913</f>
        <v>-1.9981499941379433E-3</v>
      </c>
      <c r="N7913" s="16">
        <f>Analytic!J7922-Simulated!J7913</f>
        <v>-1.8724173728106308E-3</v>
      </c>
      <c r="O7913" s="17">
        <f>Analytic!K7922-Simulated!K7913</f>
        <v>-1.0561255567676543E-3</v>
      </c>
      <c r="P7913" s="17">
        <f>Analytic!L7922-Simulated!L7913</f>
        <v>-1.1725965518377679E-5</v>
      </c>
    </row>
    <row r="7914" spans="1:16">
      <c r="A7914">
        <v>2458147.968748</v>
      </c>
      <c r="B7914" s="7">
        <f t="shared" si="126"/>
        <v>43129.468747999985</v>
      </c>
      <c r="C7914">
        <v>-0.70097500000000001</v>
      </c>
      <c r="D7914">
        <v>8.8284000000000001E-2</v>
      </c>
      <c r="E7914">
        <v>4.2692000000000001E-2</v>
      </c>
      <c r="F7914" s="15">
        <f>Analytic!I7923-Simulated!C7914</f>
        <v>-0.12442338877036174</v>
      </c>
      <c r="G7914" s="16">
        <f>Analytic!J7923-Simulated!D7914</f>
        <v>-0.38523238482565136</v>
      </c>
      <c r="H7914" s="17">
        <f>Analytic!K7923-Simulated!E7914</f>
        <v>-4.0471406107448302E-2</v>
      </c>
      <c r="I7914" s="25">
        <v>-0.82360789999999995</v>
      </c>
      <c r="J7914" s="25">
        <v>-0.29514079999999998</v>
      </c>
      <c r="K7914" s="25">
        <v>3.2869190000000001E-3</v>
      </c>
      <c r="L7914" s="25">
        <v>8.3258159999999998E-2</v>
      </c>
      <c r="M7914" s="15">
        <f>Analytic!I7923-Simulated!I7914</f>
        <v>-1.7904887703618089E-3</v>
      </c>
      <c r="N7914" s="16">
        <f>Analytic!J7923-Simulated!J7914</f>
        <v>-1.8075848256513538E-3</v>
      </c>
      <c r="O7914" s="17">
        <f>Analytic!K7923-Simulated!K7914</f>
        <v>-1.0663251074483002E-3</v>
      </c>
      <c r="P7914" s="17">
        <f>Analytic!L7923-Simulated!L7914</f>
        <v>-3.1695155395292107E-5</v>
      </c>
    </row>
    <row r="7915" spans="1:16">
      <c r="A7915">
        <v>2458147.9722210001</v>
      </c>
      <c r="B7915" s="7">
        <f t="shared" si="126"/>
        <v>43129.47222100012</v>
      </c>
      <c r="C7915">
        <v>-0.72477599999999998</v>
      </c>
      <c r="D7915">
        <v>7.9494999999999996E-2</v>
      </c>
      <c r="E7915">
        <v>4.3491000000000002E-2</v>
      </c>
      <c r="F7915" s="15">
        <f>Analytic!I7924-Simulated!C7915</f>
        <v>-0.12167954546934567</v>
      </c>
      <c r="G7915" s="16">
        <f>Analytic!J7924-Simulated!D7915</f>
        <v>-0.4012558109260066</v>
      </c>
      <c r="H7915" s="17">
        <f>Analytic!K7924-Simulated!E7915</f>
        <v>-5.8025804587324328E-2</v>
      </c>
      <c r="I7915" s="25">
        <v>-0.84487869999999998</v>
      </c>
      <c r="J7915" s="25">
        <v>-0.32002449999999999</v>
      </c>
      <c r="K7915" s="25">
        <v>-1.3462429999999999E-2</v>
      </c>
      <c r="L7915" s="25">
        <v>8.1305089999999997E-2</v>
      </c>
      <c r="M7915" s="15">
        <f>Analytic!I7924-Simulated!I7915</f>
        <v>-1.5768454693456668E-3</v>
      </c>
      <c r="N7915" s="16">
        <f>Analytic!J7924-Simulated!J7915</f>
        <v>-1.7363109260066234E-3</v>
      </c>
      <c r="O7915" s="17">
        <f>Analytic!K7924-Simulated!K7915</f>
        <v>-1.072374587324329E-3</v>
      </c>
      <c r="P7915" s="17">
        <f>Analytic!L7924-Simulated!L7915</f>
        <v>-5.1338212138471451E-5</v>
      </c>
    </row>
    <row r="7916" spans="1:16">
      <c r="A7916">
        <v>2458147.975693</v>
      </c>
      <c r="B7916" s="7">
        <f t="shared" si="126"/>
        <v>43129.475693000015</v>
      </c>
      <c r="C7916">
        <v>-0.74644500000000003</v>
      </c>
      <c r="D7916">
        <v>7.0528999999999994E-2</v>
      </c>
      <c r="E7916">
        <v>4.4173999999999998E-2</v>
      </c>
      <c r="F7916" s="15">
        <f>Analytic!I7925-Simulated!C7916</f>
        <v>-0.11832396451157057</v>
      </c>
      <c r="G7916" s="16">
        <f>Analytic!J7925-Simulated!D7916</f>
        <v>-0.41605926760150963</v>
      </c>
      <c r="H7916" s="17">
        <f>Analytic!K7925-Simulated!E7916</f>
        <v>-7.5417089322235051E-2</v>
      </c>
      <c r="I7916" s="25">
        <v>-0.86341040000000002</v>
      </c>
      <c r="J7916" s="25">
        <v>-0.34387139999999999</v>
      </c>
      <c r="K7916" s="25">
        <v>-3.0168850000000001E-2</v>
      </c>
      <c r="L7916" s="25">
        <v>7.9088220000000001E-2</v>
      </c>
      <c r="M7916" s="15">
        <f>Analytic!I7925-Simulated!I7916</f>
        <v>-1.3585645115705702E-3</v>
      </c>
      <c r="N7916" s="16">
        <f>Analytic!J7925-Simulated!J7916</f>
        <v>-1.6588676015096282E-3</v>
      </c>
      <c r="O7916" s="17">
        <f>Analytic!K7925-Simulated!K7916</f>
        <v>-1.0742393222350523E-3</v>
      </c>
      <c r="P7916" s="17">
        <f>Analytic!L7925-Simulated!L7916</f>
        <v>-7.056069822464206E-5</v>
      </c>
    </row>
    <row r="7917" spans="1:16">
      <c r="A7917">
        <v>2458147.9791649999</v>
      </c>
      <c r="B7917" s="7">
        <f t="shared" si="126"/>
        <v>43129.47916499991</v>
      </c>
      <c r="C7917">
        <v>-0.76591399999999998</v>
      </c>
      <c r="D7917">
        <v>6.1412000000000001E-2</v>
      </c>
      <c r="E7917">
        <v>4.4738E-2</v>
      </c>
      <c r="F7917" s="15">
        <f>Analytic!I7926-Simulated!C7917</f>
        <v>-0.11436528398761592</v>
      </c>
      <c r="G7917" s="16">
        <f>Analytic!J7926-Simulated!D7917</f>
        <v>-0.42959170750611864</v>
      </c>
      <c r="H7917" s="17">
        <f>Analytic!K7926-Simulated!E7917</f>
        <v>-9.2588101354602728E-2</v>
      </c>
      <c r="I7917" s="25">
        <v>-0.87914460000000005</v>
      </c>
      <c r="J7917" s="25">
        <v>-0.36660389999999998</v>
      </c>
      <c r="K7917" s="25">
        <v>-4.6778159999999999E-2</v>
      </c>
      <c r="L7917" s="25">
        <v>7.6614740000000001E-2</v>
      </c>
      <c r="M7917" s="15">
        <f>Analytic!I7926-Simulated!I7917</f>
        <v>-1.1346839876158477E-3</v>
      </c>
      <c r="N7917" s="16">
        <f>Analytic!J7926-Simulated!J7917</f>
        <v>-1.5758075061186316E-3</v>
      </c>
      <c r="O7917" s="17">
        <f>Analytic!K7926-Simulated!K7917</f>
        <v>-1.071941354602729E-3</v>
      </c>
      <c r="P7917" s="17">
        <f>Analytic!L7926-Simulated!L7917</f>
        <v>-8.9304446650728675E-5</v>
      </c>
    </row>
    <row r="7918" spans="1:16">
      <c r="A7918">
        <v>2458147.9826369998</v>
      </c>
      <c r="B7918" s="7">
        <f t="shared" si="126"/>
        <v>43129.482636999805</v>
      </c>
      <c r="C7918">
        <v>-0.78311500000000001</v>
      </c>
      <c r="D7918">
        <v>5.2167999999999999E-2</v>
      </c>
      <c r="E7918">
        <v>4.5183000000000001E-2</v>
      </c>
      <c r="F7918" s="15">
        <f>Analytic!I7927-Simulated!C7918</f>
        <v>-0.10982122807631256</v>
      </c>
      <c r="G7918" s="16">
        <f>Analytic!J7927-Simulated!D7918</f>
        <v>-0.44180371376457822</v>
      </c>
      <c r="H7918" s="17">
        <f>Analytic!K7927-Simulated!E7918</f>
        <v>-0.10948500999652272</v>
      </c>
      <c r="I7918" s="25">
        <v>-0.89202840000000005</v>
      </c>
      <c r="J7918" s="25">
        <v>-0.3881483</v>
      </c>
      <c r="K7918" s="25">
        <v>-6.3236490000000006E-2</v>
      </c>
      <c r="L7918" s="25">
        <v>7.3892650000000004E-2</v>
      </c>
      <c r="M7918" s="15">
        <f>Analytic!I7927-Simulated!I7918</f>
        <v>-9.0782807631251128E-4</v>
      </c>
      <c r="N7918" s="16">
        <f>Analytic!J7927-Simulated!J7918</f>
        <v>-1.487413764578227E-3</v>
      </c>
      <c r="O7918" s="17">
        <f>Analytic!K7927-Simulated!K7918</f>
        <v>-1.0655199965227125E-3</v>
      </c>
      <c r="P7918" s="17">
        <f>Analytic!L7927-Simulated!L7918</f>
        <v>-1.0749105544279047E-4</v>
      </c>
    </row>
    <row r="7919" spans="1:16">
      <c r="A7919">
        <v>2458147.9861090002</v>
      </c>
      <c r="B7919" s="7">
        <f t="shared" si="126"/>
        <v>43129.486109000165</v>
      </c>
      <c r="C7919">
        <v>-0.79798500000000006</v>
      </c>
      <c r="D7919">
        <v>4.2824000000000001E-2</v>
      </c>
      <c r="E7919">
        <v>4.5509000000000001E-2</v>
      </c>
      <c r="F7919" s="15">
        <f>Analytic!I7928-Simulated!C7919</f>
        <v>-0.10471377001103588</v>
      </c>
      <c r="G7919" s="16">
        <f>Analytic!J7928-Simulated!D7919</f>
        <v>-0.45265273794913441</v>
      </c>
      <c r="H7919" s="17">
        <f>Analytic!K7928-Simulated!E7919</f>
        <v>-0.12605448731893676</v>
      </c>
      <c r="I7919" s="25">
        <v>-0.90202059999999995</v>
      </c>
      <c r="J7919" s="25">
        <v>-0.40843459999999998</v>
      </c>
      <c r="K7919" s="25">
        <v>-7.9490480000000002E-2</v>
      </c>
      <c r="L7919" s="25">
        <v>7.0930789999999994E-2</v>
      </c>
      <c r="M7919" s="15">
        <f>Analytic!I7928-Simulated!I7919</f>
        <v>-6.781700110359834E-4</v>
      </c>
      <c r="N7919" s="16">
        <f>Analytic!J7928-Simulated!J7919</f>
        <v>-1.3941379491344552E-3</v>
      </c>
      <c r="O7919" s="17">
        <f>Analytic!K7928-Simulated!K7919</f>
        <v>-1.0550073189367626E-3</v>
      </c>
      <c r="P7919" s="17">
        <f>Analytic!L7928-Simulated!L7919</f>
        <v>-1.2507807334359577E-4</v>
      </c>
    </row>
    <row r="7920" spans="1:16">
      <c r="A7920">
        <v>2458147.9895819998</v>
      </c>
      <c r="B7920" s="7">
        <f t="shared" si="126"/>
        <v>43129.489581999835</v>
      </c>
      <c r="C7920">
        <v>-0.81046099999999999</v>
      </c>
      <c r="D7920">
        <v>3.3403000000000002E-2</v>
      </c>
      <c r="E7920">
        <v>4.5714999999999999E-2</v>
      </c>
      <c r="F7920" s="15">
        <f>Analytic!I7929-Simulated!C7920</f>
        <v>-9.907426506565864E-2</v>
      </c>
      <c r="G7920" s="16">
        <f>Analytic!J7929-Simulated!D7920</f>
        <v>-0.46209632551687452</v>
      </c>
      <c r="H7920" s="17">
        <f>Analytic!K7929-Simulated!E7920</f>
        <v>-0.14224288101113933</v>
      </c>
      <c r="I7920" s="25">
        <v>-0.90908979999999995</v>
      </c>
      <c r="J7920" s="25">
        <v>-0.42739680000000002</v>
      </c>
      <c r="K7920" s="25">
        <v>-9.5487329999999995E-2</v>
      </c>
      <c r="L7920" s="25">
        <v>6.7738679999999996E-2</v>
      </c>
      <c r="M7920" s="15">
        <f>Analytic!I7929-Simulated!I7920</f>
        <v>-4.4546506565867894E-4</v>
      </c>
      <c r="N7920" s="16">
        <f>Analytic!J7929-Simulated!J7920</f>
        <v>-1.2965255168744805E-3</v>
      </c>
      <c r="O7920" s="17">
        <f>Analytic!K7929-Simulated!K7920</f>
        <v>-1.0405510111393262E-3</v>
      </c>
      <c r="P7920" s="17">
        <f>Analytic!L7929-Simulated!L7920</f>
        <v>-1.4192779178473502E-4</v>
      </c>
    </row>
    <row r="7921" spans="1:16">
      <c r="A7921">
        <v>2458147.9930540002</v>
      </c>
      <c r="B7921" s="7">
        <f t="shared" si="126"/>
        <v>43129.493054000195</v>
      </c>
      <c r="C7921">
        <v>-0.82048399999999999</v>
      </c>
      <c r="D7921">
        <v>2.393E-2</v>
      </c>
      <c r="E7921">
        <v>4.5802000000000002E-2</v>
      </c>
      <c r="F7921" s="15">
        <f>Analytic!I7930-Simulated!C7921</f>
        <v>-9.2939553129077979E-2</v>
      </c>
      <c r="G7921" s="16">
        <f>Analytic!J7930-Simulated!D7921</f>
        <v>-0.47009832797679602</v>
      </c>
      <c r="H7921" s="17">
        <f>Analytic!K7930-Simulated!E7921</f>
        <v>-0.15799938505016001</v>
      </c>
      <c r="I7921" s="25">
        <v>-0.91320730000000006</v>
      </c>
      <c r="J7921" s="25">
        <v>-0.44497219999999998</v>
      </c>
      <c r="K7921" s="25">
        <v>-0.11117489999999999</v>
      </c>
      <c r="L7921" s="25">
        <v>6.4326530000000007E-2</v>
      </c>
      <c r="M7921" s="15">
        <f>Analytic!I7930-Simulated!I7921</f>
        <v>-2.1625312907791461E-4</v>
      </c>
      <c r="N7921" s="16">
        <f>Analytic!J7930-Simulated!J7921</f>
        <v>-1.1961279767960242E-3</v>
      </c>
      <c r="O7921" s="17">
        <f>Analytic!K7930-Simulated!K7921</f>
        <v>-1.0224850501600047E-3</v>
      </c>
      <c r="P7921" s="17">
        <f>Analytic!L7930-Simulated!L7921</f>
        <v>-1.5784854978355412E-4</v>
      </c>
    </row>
    <row r="7922" spans="1:16">
      <c r="A7922">
        <v>2458147.9965260001</v>
      </c>
      <c r="B7922" s="7">
        <f t="shared" si="126"/>
        <v>43129.49652600009</v>
      </c>
      <c r="C7922">
        <v>-0.82799699999999998</v>
      </c>
      <c r="D7922">
        <v>1.4428E-2</v>
      </c>
      <c r="E7922">
        <v>4.5769999999999998E-2</v>
      </c>
      <c r="F7922" s="15">
        <f>Analytic!I7931-Simulated!C7922</f>
        <v>-8.6354030536001769E-2</v>
      </c>
      <c r="G7922" s="16">
        <f>Analytic!J7931-Simulated!D7922</f>
        <v>-0.47662510109925504</v>
      </c>
      <c r="H7922" s="17">
        <f>Analytic!K7931-Simulated!E7922</f>
        <v>-0.17327320762711476</v>
      </c>
      <c r="I7922" s="25">
        <v>-0.91436989999999996</v>
      </c>
      <c r="J7922" s="25">
        <v>-0.46110649999999997</v>
      </c>
      <c r="K7922" s="25">
        <v>-0.1265028</v>
      </c>
      <c r="L7922" s="25">
        <v>6.0705799999999997E-2</v>
      </c>
      <c r="M7922" s="15">
        <f>Analytic!I7931-Simulated!I7922</f>
        <v>1.886946399820566E-5</v>
      </c>
      <c r="N7922" s="16">
        <f>Analytic!J7931-Simulated!J7922</f>
        <v>-1.090601099255073E-3</v>
      </c>
      <c r="O7922" s="17">
        <f>Analytic!K7931-Simulated!K7922</f>
        <v>-1.0004076271147577E-3</v>
      </c>
      <c r="P7922" s="17">
        <f>Analytic!L7931-Simulated!L7922</f>
        <v>-1.7318845034905439E-4</v>
      </c>
    </row>
    <row r="7923" spans="1:16">
      <c r="A7923">
        <v>2458147.999998</v>
      </c>
      <c r="B7923" s="7">
        <f t="shared" si="126"/>
        <v>43129.499997999985</v>
      </c>
      <c r="C7923">
        <v>-0.83294699999999999</v>
      </c>
      <c r="D7923">
        <v>4.9230000000000003E-3</v>
      </c>
      <c r="E7923">
        <v>4.5620000000000001E-2</v>
      </c>
      <c r="F7923" s="15">
        <f>Analytic!I7932-Simulated!C7923</f>
        <v>-7.9367690921006706E-2</v>
      </c>
      <c r="G7923" s="16">
        <f>Analytic!J7932-Simulated!D7923</f>
        <v>-0.48165068852499038</v>
      </c>
      <c r="H7923" s="17">
        <f>Analytic!K7932-Simulated!E7923</f>
        <v>-0.18801573578594344</v>
      </c>
      <c r="I7923" s="25">
        <v>-0.91256610000000005</v>
      </c>
      <c r="J7923" s="25">
        <v>-0.475746</v>
      </c>
      <c r="K7923" s="25">
        <v>-0.1414212</v>
      </c>
      <c r="L7923" s="25">
        <v>5.6887979999999998E-2</v>
      </c>
      <c r="M7923" s="15">
        <f>Analytic!I7932-Simulated!I7923</f>
        <v>2.5140907899334763E-4</v>
      </c>
      <c r="N7923" s="16">
        <f>Analytic!J7932-Simulated!J7923</f>
        <v>-9.8168852499036507E-4</v>
      </c>
      <c r="O7923" s="17">
        <f>Analytic!K7932-Simulated!K7923</f>
        <v>-9.7453578594344781E-4</v>
      </c>
      <c r="P7923" s="17">
        <f>Analytic!L7932-Simulated!L7923</f>
        <v>-1.8765137905922546E-4</v>
      </c>
    </row>
    <row r="7924" spans="1:16">
      <c r="A7924">
        <v>2458148.0034710001</v>
      </c>
      <c r="B7924" s="7">
        <f t="shared" si="126"/>
        <v>43129.50347100012</v>
      </c>
      <c r="C7924">
        <v>-0.83528599999999997</v>
      </c>
      <c r="D7924">
        <v>-4.5630000000000002E-3</v>
      </c>
      <c r="E7924">
        <v>4.5352999999999997E-2</v>
      </c>
      <c r="F7924" s="15">
        <f>Analytic!I7933-Simulated!C7924</f>
        <v>-7.2035134963490788E-2</v>
      </c>
      <c r="G7924" s="16">
        <f>Analytic!J7933-Simulated!D7924</f>
        <v>-0.48514999017877236</v>
      </c>
      <c r="H7924" s="17">
        <f>Analytic!K7933-Simulated!E7924</f>
        <v>-0.202179696241053</v>
      </c>
      <c r="I7924" s="25">
        <v>-0.90780470000000002</v>
      </c>
      <c r="J7924" s="25">
        <v>-0.48884300000000003</v>
      </c>
      <c r="K7924" s="25">
        <v>-0.15588150000000001</v>
      </c>
      <c r="L7924" s="25">
        <v>5.2885460000000002E-2</v>
      </c>
      <c r="M7924" s="15">
        <f>Analytic!I7933-Simulated!I7924</f>
        <v>4.8356503650925919E-4</v>
      </c>
      <c r="N7924" s="16">
        <f>Analytic!J7933-Simulated!J7924</f>
        <v>-8.6999017877231744E-4</v>
      </c>
      <c r="O7924" s="17">
        <f>Analytic!K7933-Simulated!K7924</f>
        <v>-9.4519624105299238E-4</v>
      </c>
      <c r="P7924" s="17">
        <f>Analytic!L7933-Simulated!L7924</f>
        <v>-2.0120520809818049E-4</v>
      </c>
    </row>
    <row r="7925" spans="1:16">
      <c r="A7925">
        <v>2458148.006943</v>
      </c>
      <c r="B7925" s="7">
        <f t="shared" si="126"/>
        <v>43129.506943000015</v>
      </c>
      <c r="C7925">
        <v>-0.83497100000000002</v>
      </c>
      <c r="D7925">
        <v>-1.4005999999999999E-2</v>
      </c>
      <c r="E7925">
        <v>4.4970999999999997E-2</v>
      </c>
      <c r="F7925" s="15">
        <f>Analytic!I7934-Simulated!C7925</f>
        <v>-6.4415548991956895E-2</v>
      </c>
      <c r="G7925" s="16">
        <f>Analytic!J7934-Simulated!D7925</f>
        <v>-0.48710491494153968</v>
      </c>
      <c r="H7925" s="17">
        <f>Analytic!K7934-Simulated!E7925</f>
        <v>-0.2157203118523463</v>
      </c>
      <c r="I7925" s="25">
        <v>-0.90010009999999996</v>
      </c>
      <c r="J7925" s="25">
        <v>-0.50035499999999999</v>
      </c>
      <c r="K7925" s="25">
        <v>-0.16983680000000001</v>
      </c>
      <c r="L7925" s="25">
        <v>4.871118E-2</v>
      </c>
      <c r="M7925" s="15">
        <f>Analytic!I7934-Simulated!I7925</f>
        <v>7.1355100804304517E-4</v>
      </c>
      <c r="N7925" s="16">
        <f>Analytic!J7934-Simulated!J7925</f>
        <v>-7.5591494153970373E-4</v>
      </c>
      <c r="O7925" s="17">
        <f>Analytic!K7934-Simulated!K7925</f>
        <v>-9.1251185234630938E-4</v>
      </c>
      <c r="P7925" s="17">
        <f>Analytic!L7934-Simulated!L7925</f>
        <v>-2.1377206185609066E-4</v>
      </c>
    </row>
    <row r="7926" spans="1:16">
      <c r="A7926">
        <v>2458148.0104149999</v>
      </c>
      <c r="B7926" s="7">
        <f t="shared" si="126"/>
        <v>43129.51041499991</v>
      </c>
      <c r="C7926">
        <v>-0.83196800000000004</v>
      </c>
      <c r="D7926">
        <v>-2.3382E-2</v>
      </c>
      <c r="E7926">
        <v>4.4476000000000002E-2</v>
      </c>
      <c r="F7926" s="15">
        <f>Analytic!I7935-Simulated!C7926</f>
        <v>-5.6568652516954199E-2</v>
      </c>
      <c r="G7926" s="16">
        <f>Analytic!J7935-Simulated!D7926</f>
        <v>-0.48750251708642545</v>
      </c>
      <c r="H7926" s="17">
        <f>Analytic!K7935-Simulated!E7926</f>
        <v>-0.22859445325071637</v>
      </c>
      <c r="I7926" s="25">
        <v>-0.88947779999999999</v>
      </c>
      <c r="J7926" s="25">
        <v>-0.5102447</v>
      </c>
      <c r="K7926" s="25">
        <v>-0.18324190000000001</v>
      </c>
      <c r="L7926" s="25">
        <v>4.4378689999999998E-2</v>
      </c>
      <c r="M7926" s="15">
        <f>Analytic!I7935-Simulated!I7926</f>
        <v>9.4114748304574558E-4</v>
      </c>
      <c r="N7926" s="16">
        <f>Analytic!J7935-Simulated!J7926</f>
        <v>-6.3981708642546486E-4</v>
      </c>
      <c r="O7926" s="17">
        <f>Analytic!K7935-Simulated!K7926</f>
        <v>-8.7655325071633872E-4</v>
      </c>
      <c r="P7926" s="17">
        <f>Analytic!L7935-Simulated!L7926</f>
        <v>-2.2533051364563572E-4</v>
      </c>
    </row>
    <row r="7927" spans="1:16">
      <c r="A7927">
        <v>2458148.0138869998</v>
      </c>
      <c r="B7927" s="7">
        <f t="shared" si="126"/>
        <v>43129.513886999805</v>
      </c>
      <c r="C7927">
        <v>-0.82624699999999995</v>
      </c>
      <c r="D7927">
        <v>-3.2668999999999997E-2</v>
      </c>
      <c r="E7927">
        <v>4.3869999999999999E-2</v>
      </c>
      <c r="F7927" s="15">
        <f>Analytic!I7936-Simulated!C7927</f>
        <v>-4.8559614862697553E-2</v>
      </c>
      <c r="G7927" s="16">
        <f>Analytic!J7936-Simulated!D7927</f>
        <v>-0.48633311603625823</v>
      </c>
      <c r="H7927" s="17">
        <f>Analytic!K7936-Simulated!E7927</f>
        <v>-0.24076078512237534</v>
      </c>
      <c r="I7927" s="25">
        <v>-0.87597179999999997</v>
      </c>
      <c r="J7927" s="25">
        <v>-0.51847989999999999</v>
      </c>
      <c r="K7927" s="25">
        <v>-0.19605330000000001</v>
      </c>
      <c r="L7927" s="25">
        <v>3.9902010000000002E-2</v>
      </c>
      <c r="M7927" s="15">
        <f>Analytic!I7936-Simulated!I7927</f>
        <v>1.1651851373024602E-3</v>
      </c>
      <c r="N7927" s="16">
        <f>Analytic!J7936-Simulated!J7927</f>
        <v>-5.2221603625823843E-4</v>
      </c>
      <c r="O7927" s="17">
        <f>Analytic!K7936-Simulated!K7927</f>
        <v>-8.3748512237533101E-4</v>
      </c>
      <c r="P7927" s="17">
        <f>Analytic!L7936-Simulated!L7927</f>
        <v>-2.3581957672590831E-4</v>
      </c>
    </row>
    <row r="7928" spans="1:16">
      <c r="A7928">
        <v>2458148.0173590002</v>
      </c>
      <c r="B7928" s="7">
        <f t="shared" si="126"/>
        <v>43129.517359000165</v>
      </c>
      <c r="C7928">
        <v>-0.81779000000000002</v>
      </c>
      <c r="D7928">
        <v>-4.1841999999999997E-2</v>
      </c>
      <c r="E7928">
        <v>4.3154999999999999E-2</v>
      </c>
      <c r="F7928" s="15">
        <f>Analytic!I7937-Simulated!C7928</f>
        <v>-4.0450941167761267E-2</v>
      </c>
      <c r="G7928" s="16">
        <f>Analytic!J7937-Simulated!D7928</f>
        <v>-0.48359539905429821</v>
      </c>
      <c r="H7928" s="17">
        <f>Analytic!K7937-Simulated!E7928</f>
        <v>-0.25217990667773682</v>
      </c>
      <c r="I7928" s="25">
        <v>-0.8596239</v>
      </c>
      <c r="J7928" s="25">
        <v>-0.525034</v>
      </c>
      <c r="K7928" s="25">
        <v>-0.20822930000000001</v>
      </c>
      <c r="L7928" s="25">
        <v>3.529566E-2</v>
      </c>
      <c r="M7928" s="15">
        <f>Analytic!I7937-Simulated!I7928</f>
        <v>1.3829588322387121E-3</v>
      </c>
      <c r="N7928" s="16">
        <f>Analytic!J7937-Simulated!J7928</f>
        <v>-4.0339905429820355E-4</v>
      </c>
      <c r="O7928" s="17">
        <f>Analytic!K7937-Simulated!K7928</f>
        <v>-7.9560667773678762E-4</v>
      </c>
      <c r="P7928" s="17">
        <f>Analytic!L7937-Simulated!L7928</f>
        <v>-2.4521434699643907E-4</v>
      </c>
    </row>
    <row r="7929" spans="1:16">
      <c r="A7929">
        <v>2458148.0208319998</v>
      </c>
      <c r="B7929" s="7">
        <f t="shared" si="126"/>
        <v>43129.520831999835</v>
      </c>
      <c r="C7929">
        <v>-0.80658799999999997</v>
      </c>
      <c r="D7929">
        <v>-5.0879000000000001E-2</v>
      </c>
      <c r="E7929">
        <v>4.2334999999999998E-2</v>
      </c>
      <c r="F7929" s="15">
        <f>Analytic!I7938-Simulated!C7929</f>
        <v>-3.2305328124156651E-2</v>
      </c>
      <c r="G7929" s="16">
        <f>Analytic!J7938-Simulated!D7929</f>
        <v>-0.47929050653552174</v>
      </c>
      <c r="H7929" s="17">
        <f>Analytic!K7938-Simulated!E7929</f>
        <v>-0.26281648584978179</v>
      </c>
      <c r="I7929" s="25">
        <v>-0.84049149999999995</v>
      </c>
      <c r="J7929" s="25">
        <v>-0.52988579999999996</v>
      </c>
      <c r="K7929" s="25">
        <v>-0.21973039999999999</v>
      </c>
      <c r="L7929" s="25">
        <v>3.0574540000000001E-2</v>
      </c>
      <c r="M7929" s="15">
        <f>Analytic!I7938-Simulated!I7929</f>
        <v>1.5981718758433239E-3</v>
      </c>
      <c r="N7929" s="16">
        <f>Analytic!J7938-Simulated!J7929</f>
        <v>-2.8370653552178826E-4</v>
      </c>
      <c r="O7929" s="17">
        <f>Analytic!K7938-Simulated!K7929</f>
        <v>-7.5108584978181292E-4</v>
      </c>
      <c r="P7929" s="17">
        <f>Analytic!L7938-Simulated!L7929</f>
        <v>-2.5345314949640207E-4</v>
      </c>
    </row>
    <row r="7930" spans="1:16">
      <c r="A7930">
        <v>2458148.0243040002</v>
      </c>
      <c r="B7930" s="7">
        <f t="shared" si="126"/>
        <v>43129.524304000195</v>
      </c>
      <c r="C7930">
        <v>-0.79264299999999999</v>
      </c>
      <c r="D7930">
        <v>-5.9757999999999999E-2</v>
      </c>
      <c r="E7930">
        <v>4.1411000000000003E-2</v>
      </c>
      <c r="F7930" s="15">
        <f>Analytic!I7939-Simulated!C7930</f>
        <v>-2.4183489922581236E-2</v>
      </c>
      <c r="G7930" s="16">
        <f>Analytic!J7939-Simulated!D7930</f>
        <v>-0.47342509962183632</v>
      </c>
      <c r="H7930" s="17">
        <f>Analytic!K7939-Simulated!E7930</f>
        <v>-0.27263438678670016</v>
      </c>
      <c r="I7930" s="25">
        <v>-0.81863419999999998</v>
      </c>
      <c r="J7930" s="25">
        <v>-0.53301969999999999</v>
      </c>
      <c r="K7930" s="25">
        <v>-0.23051930000000001</v>
      </c>
      <c r="L7930" s="25">
        <v>2.5753979999999999E-2</v>
      </c>
      <c r="M7930" s="15">
        <f>Analytic!I7939-Simulated!I7930</f>
        <v>1.807710077418756E-3</v>
      </c>
      <c r="N7930" s="16">
        <f>Analytic!J7939-Simulated!J7930</f>
        <v>-1.6339962183631318E-4</v>
      </c>
      <c r="O7930" s="17">
        <f>Analytic!K7939-Simulated!K7930</f>
        <v>-7.0408678670011438E-4</v>
      </c>
      <c r="P7930" s="17">
        <f>Analytic!L7939-Simulated!L7930</f>
        <v>-2.6053603581653248E-4</v>
      </c>
    </row>
    <row r="7931" spans="1:16">
      <c r="A7931">
        <v>2458148.0277760001</v>
      </c>
      <c r="B7931" s="7">
        <f t="shared" si="126"/>
        <v>43129.52777600009</v>
      </c>
      <c r="C7931">
        <v>-0.77597000000000005</v>
      </c>
      <c r="D7931">
        <v>-6.8455000000000002E-2</v>
      </c>
      <c r="E7931">
        <v>4.0386999999999999E-2</v>
      </c>
      <c r="F7931" s="15">
        <f>Analytic!I7940-Simulated!C7931</f>
        <v>-1.6141954967835104E-2</v>
      </c>
      <c r="G7931" s="16">
        <f>Analytic!J7940-Simulated!D7931</f>
        <v>-0.46601340992212875</v>
      </c>
      <c r="H7931" s="17">
        <f>Analytic!K7940-Simulated!E7931</f>
        <v>-0.28160279022569024</v>
      </c>
      <c r="I7931" s="25">
        <v>-0.79412490000000002</v>
      </c>
      <c r="J7931" s="25">
        <v>-0.53442540000000005</v>
      </c>
      <c r="K7931" s="25">
        <v>-0.240561</v>
      </c>
      <c r="L7931" s="25">
        <v>2.0849599999999999E-2</v>
      </c>
      <c r="M7931" s="15">
        <f>Analytic!I7940-Simulated!I7931</f>
        <v>2.0129450321648701E-3</v>
      </c>
      <c r="N7931" s="16">
        <f>Analytic!J7940-Simulated!J7931</f>
        <v>-4.3009922128689482E-5</v>
      </c>
      <c r="O7931" s="17">
        <f>Analytic!K7940-Simulated!K7931</f>
        <v>-6.5479022569026046E-4</v>
      </c>
      <c r="P7931" s="17">
        <f>Analytic!L7940-Simulated!L7931</f>
        <v>-2.6643447527706018E-4</v>
      </c>
    </row>
    <row r="7932" spans="1:16">
      <c r="A7932">
        <v>2458148.031248</v>
      </c>
      <c r="B7932" s="7">
        <f t="shared" si="126"/>
        <v>43129.531247999985</v>
      </c>
      <c r="C7932">
        <v>-0.75659500000000002</v>
      </c>
      <c r="D7932">
        <v>-7.6948000000000003E-2</v>
      </c>
      <c r="E7932">
        <v>3.9266000000000002E-2</v>
      </c>
      <c r="F7932" s="15">
        <f>Analytic!I7941-Simulated!C7932</f>
        <v>-8.234834023684412E-3</v>
      </c>
      <c r="G7932" s="16">
        <f>Analytic!J7941-Simulated!D7932</f>
        <v>-0.45707327117593366</v>
      </c>
      <c r="H7932" s="17">
        <f>Analytic!K7941-Simulated!E7932</f>
        <v>-0.28969230635756132</v>
      </c>
      <c r="I7932" s="25">
        <v>-0.76703949999999999</v>
      </c>
      <c r="J7932" s="25">
        <v>-0.53409859999999998</v>
      </c>
      <c r="K7932" s="25">
        <v>-0.24982280000000001</v>
      </c>
      <c r="L7932" s="25">
        <v>1.5877289999999999E-2</v>
      </c>
      <c r="M7932" s="15">
        <f>Analytic!I7941-Simulated!I7932</f>
        <v>2.2096659763155557E-3</v>
      </c>
      <c r="N7932" s="16">
        <f>Analytic!J7941-Simulated!J7932</f>
        <v>7.7328824066302815E-5</v>
      </c>
      <c r="O7932" s="17">
        <f>Analytic!K7941-Simulated!K7932</f>
        <v>-6.0350635756128979E-4</v>
      </c>
      <c r="P7932" s="17">
        <f>Analytic!L7941-Simulated!L7932</f>
        <v>-2.7112207872371716E-4</v>
      </c>
    </row>
    <row r="7933" spans="1:16">
      <c r="A7933">
        <v>2458148.0347210001</v>
      </c>
      <c r="B7933" s="7">
        <f t="shared" si="126"/>
        <v>43129.53472100012</v>
      </c>
      <c r="C7933">
        <v>-0.73455800000000004</v>
      </c>
      <c r="D7933">
        <v>-8.5213999999999998E-2</v>
      </c>
      <c r="E7933">
        <v>3.8052000000000002E-2</v>
      </c>
      <c r="F7933" s="15">
        <f>Analytic!I7942-Simulated!C7933</f>
        <v>-5.1056053830866865E-4</v>
      </c>
      <c r="G7933" s="16">
        <f>Analytic!J7942-Simulated!D7933</f>
        <v>-0.44662913275814731</v>
      </c>
      <c r="H7933" s="17">
        <f>Analytic!K7942-Simulated!E7933</f>
        <v>-0.29687707981649869</v>
      </c>
      <c r="I7933" s="25">
        <v>-0.73746690000000004</v>
      </c>
      <c r="J7933" s="25">
        <v>-0.53204050000000003</v>
      </c>
      <c r="K7933" s="25">
        <v>-0.25827489999999997</v>
      </c>
      <c r="L7933" s="25">
        <v>1.085318E-2</v>
      </c>
      <c r="M7933" s="15">
        <f>Analytic!I7942-Simulated!I7933</f>
        <v>2.3983394616913234E-3</v>
      </c>
      <c r="N7933" s="16">
        <f>Analytic!J7942-Simulated!J7933</f>
        <v>1.9736724185270837E-4</v>
      </c>
      <c r="O7933" s="17">
        <f>Analytic!K7942-Simulated!K7933</f>
        <v>-5.5017981649868597E-4</v>
      </c>
      <c r="P7933" s="17">
        <f>Analytic!L7942-Simulated!L7933</f>
        <v>-2.7459619061488E-4</v>
      </c>
    </row>
    <row r="7934" spans="1:16">
      <c r="A7934">
        <v>2458148.038193</v>
      </c>
      <c r="B7934" s="7">
        <f t="shared" si="126"/>
        <v>43129.538193000015</v>
      </c>
      <c r="C7934">
        <v>-0.70991199999999999</v>
      </c>
      <c r="D7934">
        <v>-9.3230999999999994E-2</v>
      </c>
      <c r="E7934">
        <v>3.6748999999999997E-2</v>
      </c>
      <c r="F7934" s="15">
        <f>Analytic!I7943-Simulated!C7934</f>
        <v>6.9873960078081776E-3</v>
      </c>
      <c r="G7934" s="16">
        <f>Analytic!J7943-Simulated!D7934</f>
        <v>-0.43471005498094634</v>
      </c>
      <c r="H7934" s="17">
        <f>Analytic!K7943-Simulated!E7934</f>
        <v>-0.30313388645456113</v>
      </c>
      <c r="I7934" s="25">
        <v>-0.70550489999999999</v>
      </c>
      <c r="J7934" s="25">
        <v>-0.5282578</v>
      </c>
      <c r="K7934" s="25">
        <v>-0.26588970000000001</v>
      </c>
      <c r="L7934" s="25">
        <v>5.7935570000000004E-3</v>
      </c>
      <c r="M7934" s="15">
        <f>Analytic!I7943-Simulated!I7934</f>
        <v>2.5802960078081805E-3</v>
      </c>
      <c r="N7934" s="16">
        <f>Analytic!J7943-Simulated!J7934</f>
        <v>3.1674501905365471E-4</v>
      </c>
      <c r="O7934" s="17">
        <f>Analytic!K7943-Simulated!K7934</f>
        <v>-4.9518645456114729E-4</v>
      </c>
      <c r="P7934" s="17">
        <f>Analytic!L7943-Simulated!L7934</f>
        <v>-2.7684718212511207E-4</v>
      </c>
    </row>
    <row r="7935" spans="1:16">
      <c r="A7935">
        <v>2458148.0416649999</v>
      </c>
      <c r="B7935" s="7">
        <f t="shared" si="126"/>
        <v>43129.54166499991</v>
      </c>
      <c r="C7935">
        <v>-0.68272500000000003</v>
      </c>
      <c r="D7935">
        <v>-0.100976</v>
      </c>
      <c r="E7935">
        <v>3.5360999999999997E-2</v>
      </c>
      <c r="F7935" s="15">
        <f>Analytic!I7944-Simulated!C7935</f>
        <v>1.4222842802050883E-2</v>
      </c>
      <c r="G7935" s="16">
        <f>Analytic!J7944-Simulated!D7935</f>
        <v>-0.42135168620819979</v>
      </c>
      <c r="H7935" s="17">
        <f>Analytic!K7944-Simulated!E7935</f>
        <v>-0.30844222158716245</v>
      </c>
      <c r="I7935" s="25">
        <v>-0.67125579999999996</v>
      </c>
      <c r="J7935" s="25">
        <v>-0.52276279999999997</v>
      </c>
      <c r="K7935" s="25">
        <v>-0.27264260000000001</v>
      </c>
      <c r="L7935" s="25">
        <v>7.148298E-4</v>
      </c>
      <c r="M7935" s="15">
        <f>Analytic!I7944-Simulated!I7935</f>
        <v>2.7536428020508152E-3</v>
      </c>
      <c r="N7935" s="16">
        <f>Analytic!J7944-Simulated!J7935</f>
        <v>4.3511379180016796E-4</v>
      </c>
      <c r="O7935" s="17">
        <f>Analytic!K7944-Simulated!K7935</f>
        <v>-4.3862158716245769E-4</v>
      </c>
      <c r="P7935" s="17">
        <f>Analytic!L7944-Simulated!L7935</f>
        <v>-2.7787607571340455E-4</v>
      </c>
    </row>
    <row r="7936" spans="1:16">
      <c r="A7936">
        <v>2458148.0451369998</v>
      </c>
      <c r="B7936" s="7">
        <f t="shared" si="126"/>
        <v>43129.545136999805</v>
      </c>
      <c r="C7936">
        <v>-0.65307599999999999</v>
      </c>
      <c r="D7936">
        <v>-0.108428</v>
      </c>
      <c r="E7936">
        <v>3.3890999999999998E-2</v>
      </c>
      <c r="F7936" s="15">
        <f>Analytic!I7945-Simulated!C7936</f>
        <v>2.1163201434883261E-2</v>
      </c>
      <c r="G7936" s="16">
        <f>Analytic!J7945-Simulated!D7936</f>
        <v>-0.40659322185650726</v>
      </c>
      <c r="H7936" s="17">
        <f>Analytic!K7945-Simulated!E7936</f>
        <v>-0.31278337942365148</v>
      </c>
      <c r="I7936" s="25">
        <v>-0.63483029999999996</v>
      </c>
      <c r="J7936" s="25">
        <v>-0.51557359999999997</v>
      </c>
      <c r="K7936" s="25">
        <v>-0.27851169999999997</v>
      </c>
      <c r="L7936" s="25">
        <v>-4.3665379999999997E-3</v>
      </c>
      <c r="M7936" s="15">
        <f>Analytic!I7945-Simulated!I7936</f>
        <v>2.9175014348832295E-3</v>
      </c>
      <c r="N7936" s="16">
        <f>Analytic!J7945-Simulated!J7936</f>
        <v>5.5237814349273773E-4</v>
      </c>
      <c r="O7936" s="17">
        <f>Analytic!K7945-Simulated!K7936</f>
        <v>-3.8067942365149765E-4</v>
      </c>
      <c r="P7936" s="17">
        <f>Analytic!L7945-Simulated!L7936</f>
        <v>-2.7768073002376516E-4</v>
      </c>
    </row>
    <row r="7937" spans="1:16">
      <c r="A7937">
        <v>2458148.0486090002</v>
      </c>
      <c r="B7937" s="7">
        <f t="shared" si="126"/>
        <v>43129.548609000165</v>
      </c>
      <c r="C7937">
        <v>-0.621058</v>
      </c>
      <c r="D7937">
        <v>-0.115564</v>
      </c>
      <c r="E7937">
        <v>3.2344999999999999E-2</v>
      </c>
      <c r="F7937" s="15">
        <f>Analytic!I7946-Simulated!C7937</f>
        <v>2.7782869574868085E-2</v>
      </c>
      <c r="G7937" s="16">
        <f>Analytic!J7946-Simulated!D7937</f>
        <v>-0.39048134541579926</v>
      </c>
      <c r="H7937" s="17">
        <f>Analytic!K7946-Simulated!E7937</f>
        <v>-0.31614452342538857</v>
      </c>
      <c r="I7937" s="25">
        <v>-0.59634810000000005</v>
      </c>
      <c r="J7937" s="25">
        <v>-0.50671339999999998</v>
      </c>
      <c r="K7937" s="25">
        <v>-0.28347800000000001</v>
      </c>
      <c r="L7937" s="25">
        <v>-9.4340610000000005E-3</v>
      </c>
      <c r="M7937" s="15">
        <f>Analytic!I7946-Simulated!I7937</f>
        <v>3.072969574868134E-3</v>
      </c>
      <c r="N7937" s="16">
        <f>Analytic!J7946-Simulated!J7937</f>
        <v>6.6805458420071684E-4</v>
      </c>
      <c r="O7937" s="17">
        <f>Analytic!K7946-Simulated!K7937</f>
        <v>-3.2152342538854795E-4</v>
      </c>
      <c r="P7937" s="17">
        <f>Analytic!L7946-Simulated!L7937</f>
        <v>-2.7627621264218229E-4</v>
      </c>
    </row>
    <row r="7938" spans="1:16">
      <c r="A7938">
        <v>2458148.0520819998</v>
      </c>
      <c r="B7938" s="7">
        <f t="shared" si="126"/>
        <v>43129.552081999835</v>
      </c>
      <c r="C7938">
        <v>-0.58677599999999996</v>
      </c>
      <c r="D7938">
        <v>-0.122362</v>
      </c>
      <c r="E7938">
        <v>3.0726E-2</v>
      </c>
      <c r="F7938" s="15">
        <f>Analytic!I7947-Simulated!C7938</f>
        <v>3.4061605411556672E-2</v>
      </c>
      <c r="G7938" s="16">
        <f>Analytic!J7947-Simulated!D7938</f>
        <v>-0.37306715168060967</v>
      </c>
      <c r="H7938" s="17">
        <f>Analytic!K7947-Simulated!E7938</f>
        <v>-0.31851274736333601</v>
      </c>
      <c r="I7938" s="25">
        <v>-0.55593219999999999</v>
      </c>
      <c r="J7938" s="25">
        <v>-0.49621130000000002</v>
      </c>
      <c r="K7938" s="25">
        <v>-0.28752539999999999</v>
      </c>
      <c r="L7938" s="25">
        <v>-1.4471309999999999E-2</v>
      </c>
      <c r="M7938" s="15">
        <f>Analytic!I7947-Simulated!I7938</f>
        <v>3.2178054115566956E-3</v>
      </c>
      <c r="N7938" s="16">
        <f>Analytic!J7947-Simulated!J7938</f>
        <v>7.8214831939038554E-4</v>
      </c>
      <c r="O7938" s="17">
        <f>Analytic!K7947-Simulated!K7938</f>
        <v>-2.613473633360508E-4</v>
      </c>
      <c r="P7938" s="17">
        <f>Analytic!L7947-Simulated!L7938</f>
        <v>-2.7367018776548561E-4</v>
      </c>
    </row>
    <row r="7939" spans="1:16">
      <c r="A7939">
        <v>2458148.0555540002</v>
      </c>
      <c r="B7939" s="7">
        <f t="shared" si="126"/>
        <v>43129.555554000195</v>
      </c>
      <c r="C7939">
        <v>-0.550346</v>
      </c>
      <c r="D7939">
        <v>-0.128802</v>
      </c>
      <c r="E7939">
        <v>2.9038999999999999E-2</v>
      </c>
      <c r="F7939" s="15">
        <f>Analytic!I7948-Simulated!C7939</f>
        <v>3.9983933619484047E-2</v>
      </c>
      <c r="G7939" s="16">
        <f>Analytic!J7948-Simulated!D7939</f>
        <v>-0.35440505244100262</v>
      </c>
      <c r="H7939" s="17">
        <f>Analytic!K7948-Simulated!E7939</f>
        <v>-0.31988012687716877</v>
      </c>
      <c r="I7939" s="25">
        <v>-0.51371420000000001</v>
      </c>
      <c r="J7939" s="25">
        <v>-0.48410110000000001</v>
      </c>
      <c r="K7939" s="25">
        <v>-0.29064099999999998</v>
      </c>
      <c r="L7939" s="25">
        <v>-1.9461949999999999E-2</v>
      </c>
      <c r="M7939" s="15">
        <f>Analytic!I7948-Simulated!I7939</f>
        <v>3.3521336194840545E-3</v>
      </c>
      <c r="N7939" s="16">
        <f>Analytic!J7948-Simulated!J7939</f>
        <v>8.9404755899741284E-4</v>
      </c>
      <c r="O7939" s="17">
        <f>Analytic!K7948-Simulated!K7939</f>
        <v>-2.0012687716880473E-4</v>
      </c>
      <c r="P7939" s="17">
        <f>Analytic!L7948-Simulated!L7939</f>
        <v>-2.6987814564821688E-4</v>
      </c>
    </row>
    <row r="7940" spans="1:16">
      <c r="A7940">
        <v>2458148.0590260001</v>
      </c>
      <c r="B7940" s="7">
        <f t="shared" ref="B7940:B8003" si="127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5">
        <f>Analytic!I7949-Simulated!C7940</f>
        <v>4.5539571528090073E-2</v>
      </c>
      <c r="G7940" s="16">
        <f>Analytic!J7949-Simulated!D7940</f>
        <v>-0.33455666493868674</v>
      </c>
      <c r="H7940" s="17">
        <f>Analytic!K7949-Simulated!E7940</f>
        <v>-0.32024176136887383</v>
      </c>
      <c r="I7940" s="25">
        <v>-0.469831</v>
      </c>
      <c r="J7940" s="25">
        <v>-0.47042230000000002</v>
      </c>
      <c r="K7940" s="25">
        <v>-0.29281449999999998</v>
      </c>
      <c r="L7940" s="25">
        <v>-2.4389790000000001E-2</v>
      </c>
      <c r="M7940" s="15">
        <f>Analytic!I7949-Simulated!I7940</f>
        <v>3.4755715280900823E-3</v>
      </c>
      <c r="N7940" s="16">
        <f>Analytic!J7949-Simulated!J7940</f>
        <v>1.003635061313235E-3</v>
      </c>
      <c r="O7940" s="17">
        <f>Analytic!K7949-Simulated!K7940</f>
        <v>-1.3826136887384877E-4</v>
      </c>
      <c r="P7940" s="17">
        <f>Analytic!L7949-Simulated!L7940</f>
        <v>-2.6492650138350976E-4</v>
      </c>
    </row>
    <row r="7941" spans="1:16">
      <c r="A7941">
        <v>2458148.062498</v>
      </c>
      <c r="B7941" s="7">
        <f t="shared" si="127"/>
        <v>43129.562497999985</v>
      </c>
      <c r="C7941">
        <v>-0.47155999999999998</v>
      </c>
      <c r="D7941">
        <v>-0.14052100000000001</v>
      </c>
      <c r="E7941">
        <v>2.5481E-2</v>
      </c>
      <c r="F7941" s="15">
        <f>Analytic!I7950-Simulated!C7941</f>
        <v>5.0722874115851135E-2</v>
      </c>
      <c r="G7941" s="16">
        <f>Analytic!J7950-Simulated!D7941</f>
        <v>-0.31358768344992388</v>
      </c>
      <c r="H7941" s="17">
        <f>Analytic!K7950-Simulated!E7941</f>
        <v>-0.31959580609497995</v>
      </c>
      <c r="I7941" s="25">
        <v>-0.42442459999999999</v>
      </c>
      <c r="J7941" s="25">
        <v>-0.45521929999999999</v>
      </c>
      <c r="K7941" s="25">
        <v>-0.29403899999999999</v>
      </c>
      <c r="L7941" s="25">
        <v>-2.9238859999999998E-2</v>
      </c>
      <c r="M7941" s="15">
        <f>Analytic!I7950-Simulated!I7941</f>
        <v>3.5874741158511414E-3</v>
      </c>
      <c r="N7941" s="16">
        <f>Analytic!J7950-Simulated!J7941</f>
        <v>1.1106165500761045E-3</v>
      </c>
      <c r="O7941" s="17">
        <f>Analytic!K7950-Simulated!K7941</f>
        <v>-7.5806094979979921E-5</v>
      </c>
      <c r="P7941" s="17">
        <f>Analytic!L7950-Simulated!L7941</f>
        <v>-2.5882799150308763E-4</v>
      </c>
    </row>
    <row r="7942" spans="1:16">
      <c r="A7942">
        <v>2458148.0659710001</v>
      </c>
      <c r="B7942" s="7">
        <f t="shared" si="127"/>
        <v>43129.56597100012</v>
      </c>
      <c r="C7942">
        <v>-0.42948599999999998</v>
      </c>
      <c r="D7942">
        <v>-0.145758</v>
      </c>
      <c r="E7942">
        <v>2.3619999999999999E-2</v>
      </c>
      <c r="F7942" s="15">
        <f>Analytic!I7951-Simulated!C7942</f>
        <v>5.5531296385766593E-2</v>
      </c>
      <c r="G7942" s="16">
        <f>Analytic!J7951-Simulated!D7942</f>
        <v>-0.29156873441164938</v>
      </c>
      <c r="H7942" s="17">
        <f>Analytic!K7951-Simulated!E7942</f>
        <v>-0.31794349435339264</v>
      </c>
      <c r="I7942" s="25">
        <v>-0.37764249999999999</v>
      </c>
      <c r="J7942" s="25">
        <v>-0.43854140000000003</v>
      </c>
      <c r="K7942" s="25">
        <v>-0.29431059999999998</v>
      </c>
      <c r="L7942" s="25">
        <v>-3.3993420000000003E-2</v>
      </c>
      <c r="M7942" s="15">
        <f>Analytic!I7951-Simulated!I7942</f>
        <v>3.6877963857666063E-3</v>
      </c>
      <c r="N7942" s="16">
        <f>Analytic!J7951-Simulated!J7942</f>
        <v>1.2146655883506496E-3</v>
      </c>
      <c r="O7942" s="17">
        <f>Analytic!K7951-Simulated!K7942</f>
        <v>-1.2894353392689517E-5</v>
      </c>
      <c r="P7942" s="17">
        <f>Analytic!L7951-Simulated!L7942</f>
        <v>-2.516243985124858E-4</v>
      </c>
    </row>
    <row r="7943" spans="1:16">
      <c r="A7943">
        <v>2458148.069443</v>
      </c>
      <c r="B7943" s="7">
        <f t="shared" si="127"/>
        <v>43129.569443000015</v>
      </c>
      <c r="C7943">
        <v>-0.38582499999999997</v>
      </c>
      <c r="D7943">
        <v>-0.15055499999999999</v>
      </c>
      <c r="E7943">
        <v>2.1711000000000001E-2</v>
      </c>
      <c r="F7943" s="15">
        <f>Analytic!I7952-Simulated!C7943</f>
        <v>5.9964871624274441E-2</v>
      </c>
      <c r="G7943" s="16">
        <f>Analytic!J7952-Simulated!D7943</f>
        <v>-0.26857221556013672</v>
      </c>
      <c r="H7943" s="17">
        <f>Analytic!K7952-Simulated!E7943</f>
        <v>-0.31528914969295485</v>
      </c>
      <c r="I7943" s="25">
        <v>-0.32963599999999998</v>
      </c>
      <c r="J7943" s="25">
        <v>-0.4204426</v>
      </c>
      <c r="K7943" s="25">
        <v>-0.29362850000000001</v>
      </c>
      <c r="L7943" s="25">
        <v>-3.8638069999999997E-2</v>
      </c>
      <c r="M7943" s="15">
        <f>Analytic!I7952-Simulated!I7943</f>
        <v>3.7758716242744517E-3</v>
      </c>
      <c r="N7943" s="16">
        <f>Analytic!J7952-Simulated!J7943</f>
        <v>1.3153844398632875E-3</v>
      </c>
      <c r="O7943" s="17">
        <f>Analytic!K7952-Simulated!K7943</f>
        <v>5.0350307045143872E-5</v>
      </c>
      <c r="P7943" s="17">
        <f>Analytic!L7952-Simulated!L7943</f>
        <v>-2.4332743579277838E-4</v>
      </c>
    </row>
    <row r="7944" spans="1:16">
      <c r="A7944">
        <v>2458148.0729149999</v>
      </c>
      <c r="B7944" s="7">
        <f t="shared" si="127"/>
        <v>43129.57291499991</v>
      </c>
      <c r="C7944">
        <v>-0.34073700000000001</v>
      </c>
      <c r="D7944">
        <v>-0.154893</v>
      </c>
      <c r="E7944">
        <v>1.976E-2</v>
      </c>
      <c r="F7944" s="15">
        <f>Analytic!I7953-Simulated!C7944</f>
        <v>6.4027703992644514E-2</v>
      </c>
      <c r="G7944" s="16">
        <f>Analytic!J7953-Simulated!D7944</f>
        <v>-0.24467611960385355</v>
      </c>
      <c r="H7944" s="17">
        <f>Analytic!K7953-Simulated!E7944</f>
        <v>-0.31164118810612457</v>
      </c>
      <c r="I7944" s="25">
        <v>-0.2805609</v>
      </c>
      <c r="J7944" s="25">
        <v>-0.4009817</v>
      </c>
      <c r="K7944" s="25">
        <v>-0.2919948</v>
      </c>
      <c r="L7944" s="25">
        <v>-4.315774E-2</v>
      </c>
      <c r="M7944" s="15">
        <f>Analytic!I7953-Simulated!I7944</f>
        <v>3.8516039926445034E-3</v>
      </c>
      <c r="N7944" s="16">
        <f>Analytic!J7953-Simulated!J7944</f>
        <v>1.4125803961464456E-3</v>
      </c>
      <c r="O7944" s="17">
        <f>Analytic!K7953-Simulated!K7944</f>
        <v>1.1361189387543158E-4</v>
      </c>
      <c r="P7944" s="17">
        <f>Analytic!L7953-Simulated!L7944</f>
        <v>-2.3397862784963613E-4</v>
      </c>
    </row>
    <row r="7945" spans="1:16">
      <c r="A7945">
        <v>2458148.0763869998</v>
      </c>
      <c r="B7945" s="7">
        <f t="shared" si="127"/>
        <v>43129.576386999805</v>
      </c>
      <c r="C7945">
        <v>-0.29438799999999998</v>
      </c>
      <c r="D7945">
        <v>-0.158752</v>
      </c>
      <c r="E7945">
        <v>1.7770999999999999E-2</v>
      </c>
      <c r="F7945" s="15">
        <f>Analytic!I7954-Simulated!C7945</f>
        <v>6.7726473854697183E-2</v>
      </c>
      <c r="G7945" s="16">
        <f>Analytic!J7954-Simulated!D7945</f>
        <v>-0.21996384300186217</v>
      </c>
      <c r="H7945" s="17">
        <f>Analytic!K7954-Simulated!E7945</f>
        <v>-0.30700911019766469</v>
      </c>
      <c r="I7945" s="25">
        <v>-0.23057620000000001</v>
      </c>
      <c r="J7945" s="25">
        <v>-0.3802217</v>
      </c>
      <c r="K7945" s="25">
        <v>-0.28941509999999998</v>
      </c>
      <c r="L7945" s="25">
        <v>-4.753777E-2</v>
      </c>
      <c r="M7945" s="15">
        <f>Analytic!I7954-Simulated!I7945</f>
        <v>3.9146738546972093E-3</v>
      </c>
      <c r="N7945" s="16">
        <f>Analytic!J7954-Simulated!J7945</f>
        <v>1.5058569981378223E-3</v>
      </c>
      <c r="O7945" s="17">
        <f>Analytic!K7954-Simulated!K7945</f>
        <v>1.7698980233527006E-4</v>
      </c>
      <c r="P7945" s="17">
        <f>Analytic!L7954-Simulated!L7945</f>
        <v>-2.2361802428254307E-4</v>
      </c>
    </row>
    <row r="7946" spans="1:16">
      <c r="A7946">
        <v>2458148.0798590002</v>
      </c>
      <c r="B7946" s="7">
        <f t="shared" si="127"/>
        <v>43129.579859000165</v>
      </c>
      <c r="C7946">
        <v>-0.246945</v>
      </c>
      <c r="D7946">
        <v>-0.16211600000000001</v>
      </c>
      <c r="E7946">
        <v>1.5751000000000001E-2</v>
      </c>
      <c r="F7946" s="15">
        <f>Analytic!I7955-Simulated!C7946</f>
        <v>7.106595420207687E-2</v>
      </c>
      <c r="G7946" s="16">
        <f>Analytic!J7955-Simulated!D7946</f>
        <v>-0.19451898046790914</v>
      </c>
      <c r="H7946" s="17">
        <f>Analytic!K7955-Simulated!E7946</f>
        <v>-0.30140848335475462</v>
      </c>
      <c r="I7946" s="25">
        <v>-0.1798439</v>
      </c>
      <c r="J7946" s="25">
        <v>-0.35822989999999999</v>
      </c>
      <c r="K7946" s="25">
        <v>-0.28589759999999997</v>
      </c>
      <c r="L7946" s="25">
        <v>-5.1763969999999999E-2</v>
      </c>
      <c r="M7946" s="15">
        <f>Analytic!I7955-Simulated!I7946</f>
        <v>3.9648542020768729E-3</v>
      </c>
      <c r="N7946" s="16">
        <f>Analytic!J7955-Simulated!J7946</f>
        <v>1.5949195320908438E-3</v>
      </c>
      <c r="O7946" s="17">
        <f>Analytic!K7955-Simulated!K7946</f>
        <v>2.4011664524536958E-4</v>
      </c>
      <c r="P7946" s="17">
        <f>Analytic!L7955-Simulated!L7946</f>
        <v>-2.1227158949795044E-4</v>
      </c>
    </row>
    <row r="7947" spans="1:16">
      <c r="A7947">
        <v>2458148.0833319998</v>
      </c>
      <c r="B7947" s="7">
        <f t="shared" si="127"/>
        <v>43129.583331999835</v>
      </c>
      <c r="C7947">
        <v>-0.19858400000000001</v>
      </c>
      <c r="D7947">
        <v>-0.164968</v>
      </c>
      <c r="E7947">
        <v>1.3703999999999999E-2</v>
      </c>
      <c r="F7947" s="15">
        <f>Analytic!I7956-Simulated!C7947</f>
        <v>7.4057536504044716E-2</v>
      </c>
      <c r="G7947" s="16">
        <f>Analytic!J7956-Simulated!D7947</f>
        <v>-0.1684301058659407</v>
      </c>
      <c r="H7947" s="17">
        <f>Analytic!K7956-Simulated!E7947</f>
        <v>-0.2948549139762896</v>
      </c>
      <c r="I7947" s="25">
        <v>-0.12852820000000001</v>
      </c>
      <c r="J7947" s="25">
        <v>-0.33507749999999997</v>
      </c>
      <c r="K7947" s="25">
        <v>-0.28145379999999998</v>
      </c>
      <c r="L7947" s="25">
        <v>-5.582264E-2</v>
      </c>
      <c r="M7947" s="15">
        <f>Analytic!I7956-Simulated!I7947</f>
        <v>4.0017365040447145E-3</v>
      </c>
      <c r="N7947" s="16">
        <f>Analytic!J7956-Simulated!J7947</f>
        <v>1.6793941340592644E-3</v>
      </c>
      <c r="O7947" s="17">
        <f>Analytic!K7956-Simulated!K7947</f>
        <v>3.0288602371036921E-4</v>
      </c>
      <c r="P7947" s="17">
        <f>Analytic!L7956-Simulated!L7947</f>
        <v>-1.9997711464180695E-4</v>
      </c>
    </row>
    <row r="7948" spans="1:16">
      <c r="A7948">
        <v>2458148.0868040002</v>
      </c>
      <c r="B7948" s="7">
        <f t="shared" si="127"/>
        <v>43129.586804000195</v>
      </c>
      <c r="C7948">
        <v>-0.149479</v>
      </c>
      <c r="D7948">
        <v>-0.167293</v>
      </c>
      <c r="E7948">
        <v>1.1638000000000001E-2</v>
      </c>
      <c r="F7948" s="15">
        <f>Analytic!I7957-Simulated!C7948</f>
        <v>7.6708764276854677E-2</v>
      </c>
      <c r="G7948" s="16">
        <f>Analytic!J7957-Simulated!D7948</f>
        <v>-0.1417875402074055</v>
      </c>
      <c r="H7948" s="17">
        <f>Analytic!K7957-Simulated!E7948</f>
        <v>-0.2873710098513792</v>
      </c>
      <c r="I7948" s="25">
        <v>-7.6795820000000001E-2</v>
      </c>
      <c r="J7948" s="25">
        <v>-0.31083949999999999</v>
      </c>
      <c r="K7948" s="25">
        <v>-0.27609810000000001</v>
      </c>
      <c r="L7948" s="25">
        <v>-5.9700610000000001E-2</v>
      </c>
      <c r="M7948" s="15">
        <f>Analytic!I7957-Simulated!I7948</f>
        <v>4.0255842768546768E-3</v>
      </c>
      <c r="N7948" s="16">
        <f>Analytic!J7957-Simulated!J7948</f>
        <v>1.7589597925944944E-3</v>
      </c>
      <c r="O7948" s="17">
        <f>Analytic!K7957-Simulated!K7948</f>
        <v>3.650901486207947E-4</v>
      </c>
      <c r="P7948" s="17">
        <f>Analytic!L7957-Simulated!L7948</f>
        <v>-1.8678850288629534E-4</v>
      </c>
    </row>
    <row r="7949" spans="1:16">
      <c r="A7949">
        <v>2458148.0902760001</v>
      </c>
      <c r="B7949" s="7">
        <f t="shared" si="127"/>
        <v>43129.59027600009</v>
      </c>
      <c r="C7949">
        <v>-9.9809999999999996E-2</v>
      </c>
      <c r="D7949">
        <v>-0.16907700000000001</v>
      </c>
      <c r="E7949">
        <v>9.5569999999999995E-3</v>
      </c>
      <c r="F7949" s="15">
        <f>Analytic!I7958-Simulated!C7949</f>
        <v>7.9031872642700271E-2</v>
      </c>
      <c r="G7949" s="16">
        <f>Analytic!J7958-Simulated!D7949</f>
        <v>-0.11468410750260619</v>
      </c>
      <c r="H7949" s="17">
        <f>Analytic!K7958-Simulated!E7949</f>
        <v>-0.27897833280905399</v>
      </c>
      <c r="I7949" s="25">
        <v>-2.481332E-2</v>
      </c>
      <c r="J7949" s="25">
        <v>-0.28559430000000002</v>
      </c>
      <c r="K7949" s="25">
        <v>-0.26984799999999998</v>
      </c>
      <c r="L7949" s="25">
        <v>-6.3385330000000004E-2</v>
      </c>
      <c r="M7949" s="15">
        <f>Analytic!I7958-Simulated!I7949</f>
        <v>4.0351926427002749E-3</v>
      </c>
      <c r="N7949" s="16">
        <f>Analytic!J7958-Simulated!J7949</f>
        <v>1.8331924973938318E-3</v>
      </c>
      <c r="O7949" s="17">
        <f>Analytic!K7958-Simulated!K7949</f>
        <v>4.2666719094597294E-4</v>
      </c>
      <c r="P7949" s="17">
        <f>Analytic!L7958-Simulated!L7949</f>
        <v>-1.7272828448978983E-4</v>
      </c>
    </row>
    <row r="7950" spans="1:16">
      <c r="A7950">
        <v>2458148.093748</v>
      </c>
      <c r="B7950" s="7">
        <f t="shared" si="127"/>
        <v>43129.593747999985</v>
      </c>
      <c r="C7950">
        <v>-4.9755000000000001E-2</v>
      </c>
      <c r="D7950">
        <v>-0.17030699999999999</v>
      </c>
      <c r="E7950">
        <v>7.4679999999999998E-3</v>
      </c>
      <c r="F7950" s="15">
        <f>Analytic!I7959-Simulated!C7950</f>
        <v>8.1036332130257988E-2</v>
      </c>
      <c r="G7950" s="16">
        <f>Analytic!J7959-Simulated!D7950</f>
        <v>-8.7214879257047628E-2</v>
      </c>
      <c r="H7950" s="17">
        <f>Analytic!K7959-Simulated!E7950</f>
        <v>-0.26970434179257557</v>
      </c>
      <c r="I7950" s="25">
        <v>2.726131E-2</v>
      </c>
      <c r="J7950" s="25">
        <v>-0.25942379999999998</v>
      </c>
      <c r="K7950" s="25">
        <v>-0.2627236</v>
      </c>
      <c r="L7950" s="25">
        <v>-6.6864839999999995E-2</v>
      </c>
      <c r="M7950" s="15">
        <f>Analytic!I7959-Simulated!I7950</f>
        <v>4.0200221302579935E-3</v>
      </c>
      <c r="N7950" s="16">
        <f>Analytic!J7959-Simulated!J7950</f>
        <v>1.9019207429523677E-3</v>
      </c>
      <c r="O7950" s="17">
        <f>Analytic!K7959-Simulated!K7950</f>
        <v>4.872582074244014E-4</v>
      </c>
      <c r="P7950" s="17">
        <f>Analytic!L7959-Simulated!L7950</f>
        <v>-1.5785822389605131E-4</v>
      </c>
    </row>
    <row r="7951" spans="1:16">
      <c r="A7951">
        <v>2458148.0972210001</v>
      </c>
      <c r="B7951" s="7">
        <f t="shared" si="127"/>
        <v>43129.59722100012</v>
      </c>
      <c r="C7951">
        <v>5.0500000000000002E-4</v>
      </c>
      <c r="D7951">
        <v>-0.17097200000000001</v>
      </c>
      <c r="E7951">
        <v>5.3759999999999997E-3</v>
      </c>
      <c r="F7951" s="15">
        <f>Analytic!I7960-Simulated!C7951</f>
        <v>8.273439495331035E-2</v>
      </c>
      <c r="G7951" s="16">
        <f>Analytic!J7960-Simulated!D7951</f>
        <v>-5.9475908441354836E-2</v>
      </c>
      <c r="H7951" s="17">
        <f>Analytic!K7960-Simulated!E7951</f>
        <v>-0.25957732654294452</v>
      </c>
      <c r="I7951" s="25">
        <v>7.9252710000000004E-2</v>
      </c>
      <c r="J7951" s="25">
        <v>-0.23241200000000001</v>
      </c>
      <c r="K7951" s="25">
        <v>-0.25474819999999998</v>
      </c>
      <c r="L7951" s="25">
        <v>-7.0127869999999995E-2</v>
      </c>
      <c r="M7951" s="15">
        <f>Analytic!I7960-Simulated!I7951</f>
        <v>3.9866849533103516E-3</v>
      </c>
      <c r="N7951" s="16">
        <f>Analytic!J7960-Simulated!J7951</f>
        <v>1.9640915586451591E-3</v>
      </c>
      <c r="O7951" s="17">
        <f>Analytic!K7960-Simulated!K7951</f>
        <v>5.4687345705545232E-4</v>
      </c>
      <c r="P7951" s="17">
        <f>Analytic!L7960-Simulated!L7951</f>
        <v>-1.4221788718292439E-4</v>
      </c>
    </row>
    <row r="7952" spans="1:16">
      <c r="A7952">
        <v>2458148.100693</v>
      </c>
      <c r="B7952" s="7">
        <f t="shared" si="127"/>
        <v>43129.600693000015</v>
      </c>
      <c r="C7952">
        <v>5.0791000000000003E-2</v>
      </c>
      <c r="D7952">
        <v>-0.17106199999999999</v>
      </c>
      <c r="E7952">
        <v>3.2880000000000001E-3</v>
      </c>
      <c r="F7952" s="15">
        <f>Analytic!I7961-Simulated!C7952</f>
        <v>8.4136641997334144E-2</v>
      </c>
      <c r="G7952" s="16">
        <f>Analytic!J7961-Simulated!D7952</f>
        <v>-3.1564953796783146E-2</v>
      </c>
      <c r="H7952" s="17">
        <f>Analytic!K7961-Simulated!E7952</f>
        <v>-0.24863033210649227</v>
      </c>
      <c r="I7952" s="25">
        <v>0.13098889999999999</v>
      </c>
      <c r="J7952" s="25">
        <v>-0.2046461</v>
      </c>
      <c r="K7952" s="25">
        <v>-0.24594740000000001</v>
      </c>
      <c r="L7952" s="25">
        <v>-7.3163839999999994E-2</v>
      </c>
      <c r="M7952" s="15">
        <f>Analytic!I7961-Simulated!I7952</f>
        <v>3.9387419973341553E-3</v>
      </c>
      <c r="N7952" s="16">
        <f>Analytic!J7961-Simulated!J7952</f>
        <v>2.0191462032168594E-3</v>
      </c>
      <c r="O7952" s="17">
        <f>Analytic!K7961-Simulated!K7952</f>
        <v>6.0506789350775469E-4</v>
      </c>
      <c r="P7952" s="17">
        <f>Analytic!L7961-Simulated!L7952</f>
        <v>-1.258610448898051E-4</v>
      </c>
    </row>
    <row r="7953" spans="1:16">
      <c r="A7953">
        <v>2458148.1041649999</v>
      </c>
      <c r="B7953" s="7">
        <f t="shared" si="127"/>
        <v>43129.60416499991</v>
      </c>
      <c r="C7953">
        <v>0.100924</v>
      </c>
      <c r="D7953">
        <v>-0.170568</v>
      </c>
      <c r="E7953">
        <v>1.209E-3</v>
      </c>
      <c r="F7953" s="15">
        <f>Analytic!I7962-Simulated!C7953</f>
        <v>8.5254528740199745E-2</v>
      </c>
      <c r="G7953" s="16">
        <f>Analytic!J7962-Simulated!D7953</f>
        <v>-3.5811953703956956E-3</v>
      </c>
      <c r="H7953" s="17">
        <f>Analytic!K7962-Simulated!E7953</f>
        <v>-0.23689707441138858</v>
      </c>
      <c r="I7953" s="25">
        <v>0.18230150000000001</v>
      </c>
      <c r="J7953" s="25">
        <v>-0.17621609999999999</v>
      </c>
      <c r="K7953" s="25">
        <v>-0.2363498</v>
      </c>
      <c r="L7953" s="25">
        <v>-7.5962929999999998E-2</v>
      </c>
      <c r="M7953" s="15">
        <f>Analytic!I7962-Simulated!I7953</f>
        <v>3.8770287401997394E-3</v>
      </c>
      <c r="N7953" s="16">
        <f>Analytic!J7962-Simulated!J7953</f>
        <v>2.0669046296042937E-3</v>
      </c>
      <c r="O7953" s="17">
        <f>Analytic!K7962-Simulated!K7953</f>
        <v>6.6172558861141151E-4</v>
      </c>
      <c r="P7953" s="17">
        <f>Analytic!L7962-Simulated!L7953</f>
        <v>-1.0881979217423898E-4</v>
      </c>
    </row>
    <row r="7954" spans="1:16">
      <c r="A7954">
        <v>2458148.1076369998</v>
      </c>
      <c r="B7954" s="7">
        <f t="shared" si="127"/>
        <v>43129.607636999805</v>
      </c>
      <c r="C7954">
        <v>0.150728</v>
      </c>
      <c r="D7954">
        <v>-0.169486</v>
      </c>
      <c r="E7954">
        <v>-8.5499999999999997E-4</v>
      </c>
      <c r="F7954" s="15">
        <f>Analytic!I7963-Simulated!C7954</f>
        <v>8.6097928338397217E-2</v>
      </c>
      <c r="G7954" s="16">
        <f>Analytic!J7963-Simulated!D7954</f>
        <v>2.4379057798523562E-2</v>
      </c>
      <c r="H7954" s="17">
        <f>Analytic!K7963-Simulated!E7954</f>
        <v>-0.22441484718656809</v>
      </c>
      <c r="I7954" s="25">
        <v>0.2330238</v>
      </c>
      <c r="J7954" s="25">
        <v>-0.14721409999999999</v>
      </c>
      <c r="K7954" s="25">
        <v>-0.2259864</v>
      </c>
      <c r="L7954" s="25">
        <v>-7.8516059999999999E-2</v>
      </c>
      <c r="M7954" s="15">
        <f>Analytic!I7963-Simulated!I7954</f>
        <v>3.8021283383972149E-3</v>
      </c>
      <c r="N7954" s="16">
        <f>Analytic!J7963-Simulated!J7954</f>
        <v>2.1071577985235512E-3</v>
      </c>
      <c r="O7954" s="17">
        <f>Analytic!K7963-Simulated!K7954</f>
        <v>7.1655281343191435E-4</v>
      </c>
      <c r="P7954" s="17">
        <f>Analytic!L7963-Simulated!L7954</f>
        <v>-9.1156275761242189E-5</v>
      </c>
    </row>
    <row r="7955" spans="1:16">
      <c r="A7955">
        <v>2458148.1111090002</v>
      </c>
      <c r="B7955" s="7">
        <f t="shared" si="127"/>
        <v>43129.611109000165</v>
      </c>
      <c r="C7955">
        <v>0.20002600000000001</v>
      </c>
      <c r="D7955">
        <v>-0.16781099999999999</v>
      </c>
      <c r="E7955">
        <v>-2.8960000000000001E-3</v>
      </c>
      <c r="F7955" s="15">
        <f>Analytic!I7964-Simulated!C7955</f>
        <v>8.667967011792968E-2</v>
      </c>
      <c r="G7955" s="16">
        <f>Analytic!J7964-Simulated!D7955</f>
        <v>5.2216666893076732E-2</v>
      </c>
      <c r="H7955" s="17">
        <f>Analytic!K7964-Simulated!E7955</f>
        <v>-0.2112254205248473</v>
      </c>
      <c r="I7955" s="25">
        <v>0.28298960000000001</v>
      </c>
      <c r="J7955" s="25">
        <v>-0.1177342</v>
      </c>
      <c r="K7955" s="25">
        <v>-0.21489069999999999</v>
      </c>
      <c r="L7955" s="25">
        <v>-8.081497E-2</v>
      </c>
      <c r="M7955" s="15">
        <f>Analytic!I7964-Simulated!I7955</f>
        <v>3.7160701179296818E-3</v>
      </c>
      <c r="N7955" s="16">
        <f>Analytic!J7964-Simulated!J7955</f>
        <v>2.1398668930767417E-3</v>
      </c>
      <c r="O7955" s="17">
        <f>Analytic!K7964-Simulated!K7955</f>
        <v>7.692794751526788E-4</v>
      </c>
      <c r="P7955" s="17">
        <f>Analytic!L7964-Simulated!L7955</f>
        <v>-7.2911924809862527E-5</v>
      </c>
    </row>
    <row r="7956" spans="1:16">
      <c r="A7956">
        <v>2458148.1145819998</v>
      </c>
      <c r="B7956" s="7">
        <f t="shared" si="127"/>
        <v>43129.614581999835</v>
      </c>
      <c r="C7956">
        <v>0.24864600000000001</v>
      </c>
      <c r="D7956">
        <v>-0.16554099999999999</v>
      </c>
      <c r="E7956">
        <v>-4.9090000000000002E-3</v>
      </c>
      <c r="F7956" s="15">
        <f>Analytic!I7965-Simulated!C7956</f>
        <v>8.7010071723941401E-2</v>
      </c>
      <c r="G7956" s="16">
        <f>Analytic!J7965-Simulated!D7956</f>
        <v>7.9833968464215421E-2</v>
      </c>
      <c r="H7956" s="17">
        <f>Analytic!K7965-Simulated!E7956</f>
        <v>-0.19736993141914627</v>
      </c>
      <c r="I7956" s="25">
        <v>0.33203630000000001</v>
      </c>
      <c r="J7956" s="25">
        <v>-8.7872199999999998E-2</v>
      </c>
      <c r="K7956" s="25">
        <v>-0.20309859999999999</v>
      </c>
      <c r="L7956" s="25">
        <v>-8.2852179999999997E-2</v>
      </c>
      <c r="M7956" s="15">
        <f>Analytic!I7965-Simulated!I7956</f>
        <v>3.6197717239414007E-3</v>
      </c>
      <c r="N7956" s="16">
        <f>Analytic!J7965-Simulated!J7956</f>
        <v>2.1651684642154251E-3</v>
      </c>
      <c r="O7956" s="17">
        <f>Analytic!K7965-Simulated!K7956</f>
        <v>8.1966858085372185E-4</v>
      </c>
      <c r="P7956" s="17">
        <f>Analytic!L7965-Simulated!L7956</f>
        <v>-5.4174090929448582E-5</v>
      </c>
    </row>
    <row r="7957" spans="1:16">
      <c r="A7957">
        <v>2458148.1180540002</v>
      </c>
      <c r="B7957" s="7">
        <f t="shared" si="127"/>
        <v>43129.618054000195</v>
      </c>
      <c r="C7957">
        <v>0.29642099999999999</v>
      </c>
      <c r="D7957">
        <v>-0.16267499999999999</v>
      </c>
      <c r="E7957">
        <v>-6.8890000000000002E-3</v>
      </c>
      <c r="F7957" s="15">
        <f>Analytic!I7966-Simulated!C7957</f>
        <v>8.7097463205059567E-2</v>
      </c>
      <c r="G7957" s="16">
        <f>Analytic!J7966-Simulated!D7957</f>
        <v>0.10713308451847187</v>
      </c>
      <c r="H7957" s="17">
        <f>Analytic!K7966-Simulated!E7957</f>
        <v>-0.18289176662644654</v>
      </c>
      <c r="I7957" s="25">
        <v>0.38000469999999997</v>
      </c>
      <c r="J7957" s="25">
        <v>-5.7724850000000001E-2</v>
      </c>
      <c r="K7957" s="25">
        <v>-0.19064829999999999</v>
      </c>
      <c r="L7957" s="25">
        <v>-8.4621119999999994E-2</v>
      </c>
      <c r="M7957" s="15">
        <f>Analytic!I7966-Simulated!I7957</f>
        <v>3.5137632050595835E-3</v>
      </c>
      <c r="N7957" s="16">
        <f>Analytic!J7966-Simulated!J7957</f>
        <v>2.1829345184718879E-3</v>
      </c>
      <c r="O7957" s="17">
        <f>Analytic!K7966-Simulated!K7957</f>
        <v>8.6753337355344184E-4</v>
      </c>
      <c r="P7957" s="17">
        <f>Analytic!L7966-Simulated!L7957</f>
        <v>-3.4970011038956694E-5</v>
      </c>
    </row>
    <row r="7958" spans="1:16">
      <c r="A7958">
        <v>2458148.1215260001</v>
      </c>
      <c r="B7958" s="7">
        <f t="shared" si="127"/>
        <v>43129.62152600009</v>
      </c>
      <c r="C7958">
        <v>0.34318399999999999</v>
      </c>
      <c r="D7958">
        <v>-0.159218</v>
      </c>
      <c r="E7958">
        <v>-8.8280000000000008E-3</v>
      </c>
      <c r="F7958" s="15">
        <f>Analytic!I7967-Simulated!C7958</f>
        <v>8.6953701333183586E-2</v>
      </c>
      <c r="G7958" s="16">
        <f>Analytic!J7967-Simulated!D7958</f>
        <v>0.13402123654257381</v>
      </c>
      <c r="H7958" s="17">
        <f>Analytic!K7967-Simulated!E7958</f>
        <v>-0.16783943823925479</v>
      </c>
      <c r="I7958" s="25">
        <v>0.42674279999999998</v>
      </c>
      <c r="J7958" s="25">
        <v>-2.738995E-2</v>
      </c>
      <c r="K7958" s="25">
        <v>-0.17758019999999999</v>
      </c>
      <c r="L7958" s="25">
        <v>-8.6116059999999994E-2</v>
      </c>
      <c r="M7958" s="15">
        <f>Analytic!I7967-Simulated!I7958</f>
        <v>3.3949013331835975E-3</v>
      </c>
      <c r="N7958" s="16">
        <f>Analytic!J7967-Simulated!J7958</f>
        <v>2.1931865425738051E-3</v>
      </c>
      <c r="O7958" s="17">
        <f>Analytic!K7967-Simulated!K7958</f>
        <v>9.1276176074520099E-4</v>
      </c>
      <c r="P7958" s="17">
        <f>Analytic!L7967-Simulated!L7958</f>
        <v>-1.5358015366617739E-5</v>
      </c>
    </row>
    <row r="7959" spans="1:16">
      <c r="A7959">
        <v>2458148.124998</v>
      </c>
      <c r="B7959" s="7">
        <f t="shared" si="127"/>
        <v>43129.624997999985</v>
      </c>
      <c r="C7959">
        <v>0.38877499999999998</v>
      </c>
      <c r="D7959">
        <v>-0.155172</v>
      </c>
      <c r="E7959">
        <v>-1.072E-2</v>
      </c>
      <c r="F7959" s="15">
        <f>Analytic!I7968-Simulated!C7959</f>
        <v>8.6587672491176382E-2</v>
      </c>
      <c r="G7959" s="16">
        <f>Analytic!J7968-Simulated!D7959</f>
        <v>0.16040206244677044</v>
      </c>
      <c r="H7959" s="17">
        <f>Analytic!K7968-Simulated!E7959</f>
        <v>-0.15226145236802655</v>
      </c>
      <c r="I7959" s="25">
        <v>0.47209220000000002</v>
      </c>
      <c r="J7959" s="25">
        <v>3.0340580000000001E-3</v>
      </c>
      <c r="K7959" s="25">
        <v>-0.16393650000000001</v>
      </c>
      <c r="L7959" s="25">
        <v>-8.7332140000000003E-2</v>
      </c>
      <c r="M7959" s="15">
        <f>Analytic!I7968-Simulated!I7959</f>
        <v>3.2704724911763461E-3</v>
      </c>
      <c r="N7959" s="16">
        <f>Analytic!J7968-Simulated!J7959</f>
        <v>2.1960044467704259E-3</v>
      </c>
      <c r="O7959" s="17">
        <f>Analytic!K7968-Simulated!K7959</f>
        <v>9.5504763197346021E-4</v>
      </c>
      <c r="P7959" s="17">
        <f>Analytic!L7968-Simulated!L7959</f>
        <v>4.5840881646580511E-6</v>
      </c>
    </row>
    <row r="7960" spans="1:16">
      <c r="A7960">
        <v>2458148.1284710001</v>
      </c>
      <c r="B7960" s="7">
        <f t="shared" si="127"/>
        <v>43129.62847100012</v>
      </c>
      <c r="C7960">
        <v>0.43303900000000001</v>
      </c>
      <c r="D7960">
        <v>-0.15054699999999999</v>
      </c>
      <c r="E7960">
        <v>-1.256E-2</v>
      </c>
      <c r="F7960" s="15">
        <f>Analytic!I7969-Simulated!C7960</f>
        <v>8.600778249927804E-2</v>
      </c>
      <c r="G7960" s="16">
        <f>Analytic!J7969-Simulated!D7960</f>
        <v>0.18618693540008954</v>
      </c>
      <c r="H7960" s="17">
        <f>Analytic!K7969-Simulated!E7960</f>
        <v>-0.13620717135997018</v>
      </c>
      <c r="I7960" s="25">
        <v>0.51591120000000001</v>
      </c>
      <c r="J7960" s="25">
        <v>3.3448520000000002E-2</v>
      </c>
      <c r="K7960" s="25">
        <v>-0.14976149999999999</v>
      </c>
      <c r="L7960" s="25">
        <v>-8.8265430000000006E-2</v>
      </c>
      <c r="M7960" s="15">
        <f>Analytic!I7969-Simulated!I7960</f>
        <v>3.1355824992780335E-3</v>
      </c>
      <c r="N7960" s="16">
        <f>Analytic!J7969-Simulated!J7960</f>
        <v>2.1914154000895608E-3</v>
      </c>
      <c r="O7960" s="17">
        <f>Analytic!K7969-Simulated!K7960</f>
        <v>9.9432864002982346E-4</v>
      </c>
      <c r="P7960" s="17">
        <f>Analytic!L7969-Simulated!L7960</f>
        <v>2.4803512725393717E-5</v>
      </c>
    </row>
    <row r="7961" spans="1:16">
      <c r="A7961">
        <v>2458148.131943</v>
      </c>
      <c r="B7961" s="7">
        <f t="shared" si="127"/>
        <v>43129.631943000015</v>
      </c>
      <c r="C7961">
        <v>0.475825</v>
      </c>
      <c r="D7961">
        <v>-0.14535000000000001</v>
      </c>
      <c r="E7961">
        <v>-1.4342000000000001E-2</v>
      </c>
      <c r="F7961" s="15">
        <f>Analytic!I7970-Simulated!C7961</f>
        <v>8.5223431791738469E-2</v>
      </c>
      <c r="G7961" s="16">
        <f>Analytic!J7970-Simulated!D7961</f>
        <v>0.21128428352355794</v>
      </c>
      <c r="H7961" s="17">
        <f>Analytic!K7970-Simulated!E7961</f>
        <v>-0.11972867000104068</v>
      </c>
      <c r="I7961" s="25">
        <v>0.55805439999999995</v>
      </c>
      <c r="J7961" s="25">
        <v>6.3754779999999997E-2</v>
      </c>
      <c r="K7961" s="25">
        <v>-0.1351011</v>
      </c>
      <c r="L7961" s="25">
        <v>-8.8912889999999994E-2</v>
      </c>
      <c r="M7961" s="15">
        <f>Analytic!I7970-Simulated!I7961</f>
        <v>2.9940317917385162E-3</v>
      </c>
      <c r="N7961" s="16">
        <f>Analytic!J7970-Simulated!J7961</f>
        <v>2.1795035235579185E-3</v>
      </c>
      <c r="O7961" s="17">
        <f>Analytic!K7970-Simulated!K7961</f>
        <v>1.0304299989593313E-3</v>
      </c>
      <c r="P7961" s="17">
        <f>Analytic!L7970-Simulated!L7961</f>
        <v>4.5219924815403933E-5</v>
      </c>
    </row>
    <row r="7962" spans="1:16">
      <c r="A7962">
        <v>2458148.1354149999</v>
      </c>
      <c r="B7962" s="7">
        <f t="shared" si="127"/>
        <v>43129.63541499991</v>
      </c>
      <c r="C7962">
        <v>0.51698999999999995</v>
      </c>
      <c r="D7962">
        <v>-0.139596</v>
      </c>
      <c r="E7962">
        <v>-1.6059E-2</v>
      </c>
      <c r="F7962" s="15">
        <f>Analytic!I7971-Simulated!C7962</f>
        <v>8.4241474403947136E-2</v>
      </c>
      <c r="G7962" s="16">
        <f>Analytic!J7971-Simulated!D7962</f>
        <v>0.23561090940547852</v>
      </c>
      <c r="H7962" s="17">
        <f>Analytic!K7971-Simulated!E7962</f>
        <v>-0.10288058616707431</v>
      </c>
      <c r="I7962" s="25">
        <v>0.59838809999999998</v>
      </c>
      <c r="J7962" s="25">
        <v>9.3854590000000002E-2</v>
      </c>
      <c r="K7962" s="25">
        <v>-0.1200027</v>
      </c>
      <c r="L7962" s="25">
        <v>-8.9272439999999995E-2</v>
      </c>
      <c r="M7962" s="15">
        <f>Analytic!I7971-Simulated!I7962</f>
        <v>2.8433744039471076E-3</v>
      </c>
      <c r="N7962" s="16">
        <f>Analytic!J7971-Simulated!J7962</f>
        <v>2.1603194054785058E-3</v>
      </c>
      <c r="O7962" s="17">
        <f>Analytic!K7971-Simulated!K7962</f>
        <v>1.0631138329256912E-3</v>
      </c>
      <c r="P7962" s="17">
        <f>Analytic!L7971-Simulated!L7962</f>
        <v>6.5785850670380119E-5</v>
      </c>
    </row>
    <row r="7963" spans="1:16">
      <c r="A7963">
        <v>2458148.1388869998</v>
      </c>
      <c r="B7963" s="7">
        <f t="shared" si="127"/>
        <v>43129.638886999805</v>
      </c>
      <c r="C7963">
        <v>0.55639499999999997</v>
      </c>
      <c r="D7963">
        <v>-0.133299</v>
      </c>
      <c r="E7963">
        <v>-1.7706E-2</v>
      </c>
      <c r="F7963" s="15">
        <f>Analytic!I7972-Simulated!C7963</f>
        <v>8.3070659281605619E-2</v>
      </c>
      <c r="G7963" s="16">
        <f>Analytic!J7972-Simulated!D7963</f>
        <v>0.25908330840259158</v>
      </c>
      <c r="H7963" s="17">
        <f>Analytic!K7972-Simulated!E7963</f>
        <v>-8.5716966408403303E-2</v>
      </c>
      <c r="I7963" s="25">
        <v>0.63677980000000001</v>
      </c>
      <c r="J7963" s="25">
        <v>0.1236502</v>
      </c>
      <c r="K7963" s="25">
        <v>-0.10451539999999999</v>
      </c>
      <c r="L7963" s="25">
        <v>-8.9342889999999994E-2</v>
      </c>
      <c r="M7963" s="15">
        <f>Analytic!I7972-Simulated!I7963</f>
        <v>2.6858592816055848E-3</v>
      </c>
      <c r="N7963" s="16">
        <f>Analytic!J7972-Simulated!J7963</f>
        <v>2.1341084025915807E-3</v>
      </c>
      <c r="O7963" s="17">
        <f>Analytic!K7972-Simulated!K7963</f>
        <v>1.0924335915966921E-3</v>
      </c>
      <c r="P7963" s="17">
        <f>Analytic!L7972-Simulated!L7963</f>
        <v>8.6410087947116909E-5</v>
      </c>
    </row>
    <row r="7964" spans="1:16">
      <c r="A7964">
        <v>2458148.1423590002</v>
      </c>
      <c r="B7964" s="7">
        <f t="shared" si="127"/>
        <v>43129.642359000165</v>
      </c>
      <c r="C7964">
        <v>0.59390900000000002</v>
      </c>
      <c r="D7964">
        <v>-0.12647700000000001</v>
      </c>
      <c r="E7964">
        <v>-1.9278E-2</v>
      </c>
      <c r="F7964" s="15">
        <f>Analytic!I7973-Simulated!C7964</f>
        <v>8.1718052482270376E-2</v>
      </c>
      <c r="G7964" s="16">
        <f>Analytic!J7973-Simulated!D7964</f>
        <v>0.28162298469593916</v>
      </c>
      <c r="H7964" s="17">
        <f>Analytic!K7973-Simulated!E7964</f>
        <v>-6.82931069682014E-2</v>
      </c>
      <c r="I7964" s="25">
        <v>0.67310530000000002</v>
      </c>
      <c r="J7964" s="25">
        <v>0.15304499999999999</v>
      </c>
      <c r="K7964" s="25">
        <v>-8.8689359999999995E-2</v>
      </c>
      <c r="L7964" s="25">
        <v>-8.9124019999999998E-2</v>
      </c>
      <c r="M7964" s="15">
        <f>Analytic!I7973-Simulated!I7964</f>
        <v>2.5217524822703785E-3</v>
      </c>
      <c r="N7964" s="16">
        <f>Analytic!J7973-Simulated!J7964</f>
        <v>2.1009846959391398E-3</v>
      </c>
      <c r="O7964" s="17">
        <f>Analytic!K7973-Simulated!K7964</f>
        <v>1.1182530317985911E-3</v>
      </c>
      <c r="P7964" s="17">
        <f>Analytic!L7973-Simulated!L7964</f>
        <v>1.070341440299466E-4</v>
      </c>
    </row>
    <row r="7965" spans="1:16">
      <c r="A7965">
        <v>2458148.1458319998</v>
      </c>
      <c r="B7965" s="7">
        <f t="shared" si="127"/>
        <v>43129.645831999835</v>
      </c>
      <c r="C7965">
        <v>0.629409</v>
      </c>
      <c r="D7965">
        <v>-0.119149</v>
      </c>
      <c r="E7965">
        <v>-2.0767999999999998E-2</v>
      </c>
      <c r="F7965" s="15">
        <f>Analytic!I7974-Simulated!C7965</f>
        <v>8.0189438900299281E-2</v>
      </c>
      <c r="G7965" s="16">
        <f>Analytic!J7974-Simulated!D7965</f>
        <v>0.30315376407667738</v>
      </c>
      <c r="H7965" s="17">
        <f>Analytic!K7974-Simulated!E7965</f>
        <v>-5.0667390750014488E-2</v>
      </c>
      <c r="I7965" s="25">
        <v>0.70724690000000001</v>
      </c>
      <c r="J7965" s="25">
        <v>0.18194360000000001</v>
      </c>
      <c r="K7965" s="25">
        <v>-7.2575810000000004E-2</v>
      </c>
      <c r="L7965" s="25">
        <v>-8.8616539999999994E-2</v>
      </c>
      <c r="M7965" s="15">
        <f>Analytic!I7974-Simulated!I7965</f>
        <v>2.3515389002992659E-3</v>
      </c>
      <c r="N7965" s="16">
        <f>Analytic!J7974-Simulated!J7965</f>
        <v>2.0611640766773354E-3</v>
      </c>
      <c r="O7965" s="17">
        <f>Analytic!K7974-Simulated!K7965</f>
        <v>1.140419249985522E-3</v>
      </c>
      <c r="P7965" s="17">
        <f>Analytic!L7974-Simulated!L7965</f>
        <v>1.2759171251584822E-4</v>
      </c>
    </row>
    <row r="7966" spans="1:16">
      <c r="A7966">
        <v>2458148.1493040002</v>
      </c>
      <c r="B7966" s="7">
        <f t="shared" si="127"/>
        <v>43129.649304000195</v>
      </c>
      <c r="C7966">
        <v>0.66277699999999995</v>
      </c>
      <c r="D7966">
        <v>-0.11133899999999999</v>
      </c>
      <c r="E7966">
        <v>-2.2171E-2</v>
      </c>
      <c r="F7966" s="15">
        <f>Analytic!I7975-Simulated!C7966</f>
        <v>7.8492702212753063E-2</v>
      </c>
      <c r="G7966" s="16">
        <f>Analytic!J7975-Simulated!D7966</f>
        <v>0.32360610244770233</v>
      </c>
      <c r="H7966" s="17">
        <f>Analytic!K7975-Simulated!E7966</f>
        <v>-3.2897120763086832E-2</v>
      </c>
      <c r="I7966" s="25">
        <v>0.73909400000000003</v>
      </c>
      <c r="J7966" s="25">
        <v>0.2102523</v>
      </c>
      <c r="K7966" s="25">
        <v>-5.6227039999999999E-2</v>
      </c>
      <c r="L7966" s="25">
        <v>-8.7822090000000005E-2</v>
      </c>
      <c r="M7966" s="15">
        <f>Analytic!I7975-Simulated!I7966</f>
        <v>2.1757022127529835E-3</v>
      </c>
      <c r="N7966" s="16">
        <f>Analytic!J7975-Simulated!J7966</f>
        <v>2.0148024477023296E-3</v>
      </c>
      <c r="O7966" s="17">
        <f>Analytic!K7975-Simulated!K7966</f>
        <v>1.1589192369131709E-3</v>
      </c>
      <c r="P7966" s="17">
        <f>Analytic!L7975-Simulated!L7966</f>
        <v>1.4801118956614401E-4</v>
      </c>
    </row>
    <row r="7967" spans="1:16">
      <c r="A7967">
        <v>2458148.1527760001</v>
      </c>
      <c r="B7967" s="7">
        <f t="shared" si="127"/>
        <v>43129.65277600009</v>
      </c>
      <c r="C7967">
        <v>0.69390700000000005</v>
      </c>
      <c r="D7967">
        <v>-0.103073</v>
      </c>
      <c r="E7967">
        <v>-2.3481999999999999E-2</v>
      </c>
      <c r="F7967" s="15">
        <f>Analytic!I7976-Simulated!C7967</f>
        <v>7.6631181815360105E-2</v>
      </c>
      <c r="G7967" s="16">
        <f>Analytic!J7976-Simulated!D7967</f>
        <v>0.34291438904165455</v>
      </c>
      <c r="H7967" s="17">
        <f>Analytic!K7976-Simulated!E7967</f>
        <v>-1.5040350585059457E-2</v>
      </c>
      <c r="I7967" s="25">
        <v>0.76854339999999999</v>
      </c>
      <c r="J7967" s="25">
        <v>0.23787910000000001</v>
      </c>
      <c r="K7967" s="25">
        <v>-3.969603E-2</v>
      </c>
      <c r="L7967" s="25">
        <v>-8.6743239999999999E-2</v>
      </c>
      <c r="M7967" s="15">
        <f>Analytic!I7976-Simulated!I7967</f>
        <v>1.9947818153601693E-3</v>
      </c>
      <c r="N7967" s="16">
        <f>Analytic!J7976-Simulated!J7967</f>
        <v>1.9622890416545469E-3</v>
      </c>
      <c r="O7967" s="17">
        <f>Analytic!K7976-Simulated!K7967</f>
        <v>1.1736794149405441E-3</v>
      </c>
      <c r="P7967" s="17">
        <f>Analytic!L7976-Simulated!L7967</f>
        <v>1.6822122197392153E-4</v>
      </c>
    </row>
    <row r="7968" spans="1:16">
      <c r="A7968">
        <v>2458148.156248</v>
      </c>
      <c r="B7968" s="7">
        <f t="shared" si="127"/>
        <v>43129.656247999985</v>
      </c>
      <c r="C7968">
        <v>0.72269700000000003</v>
      </c>
      <c r="D7968">
        <v>-9.4377000000000003E-2</v>
      </c>
      <c r="E7968">
        <v>-2.4695999999999999E-2</v>
      </c>
      <c r="F7968" s="15">
        <f>Analytic!I7977-Simulated!C7968</f>
        <v>7.4612005590981356E-2</v>
      </c>
      <c r="G7968" s="16">
        <f>Analytic!J7977-Simulated!D7968</f>
        <v>0.36101524337197105</v>
      </c>
      <c r="H7968" s="17">
        <f>Analytic!K7977-Simulated!E7968</f>
        <v>2.8442876081614527E-3</v>
      </c>
      <c r="I7968" s="25">
        <v>0.79549990000000004</v>
      </c>
      <c r="J7968" s="25">
        <v>0.26473439999999998</v>
      </c>
      <c r="K7968" s="25">
        <v>-2.3036399999999999E-2</v>
      </c>
      <c r="L7968" s="25">
        <v>-8.5383470000000003E-2</v>
      </c>
      <c r="M7968" s="15">
        <f>Analytic!I7977-Simulated!I7968</f>
        <v>1.8091055909813525E-3</v>
      </c>
      <c r="N7968" s="16">
        <f>Analytic!J7977-Simulated!J7968</f>
        <v>1.9038433719710812E-3</v>
      </c>
      <c r="O7968" s="17">
        <f>Analytic!K7977-Simulated!K7968</f>
        <v>1.184687608161452E-3</v>
      </c>
      <c r="P7968" s="17">
        <f>Analytic!L7977-Simulated!L7968</f>
        <v>1.8813926895915045E-4</v>
      </c>
    </row>
    <row r="7969" spans="1:16">
      <c r="A7969">
        <v>2458148.1597210001</v>
      </c>
      <c r="B7969" s="7">
        <f t="shared" si="127"/>
        <v>43129.65972100012</v>
      </c>
      <c r="C7969">
        <v>0.74905500000000003</v>
      </c>
      <c r="D7969">
        <v>-8.5281999999999997E-2</v>
      </c>
      <c r="E7969">
        <v>-2.5808999999999999E-2</v>
      </c>
      <c r="F7969" s="15">
        <f>Analytic!I7978-Simulated!C7969</f>
        <v>7.2440397432303238E-2</v>
      </c>
      <c r="G7969" s="16">
        <f>Analytic!J7978-Simulated!D7969</f>
        <v>0.37785280495477114</v>
      </c>
      <c r="H7969" s="17">
        <f>Analytic!K7978-Simulated!E7969</f>
        <v>2.0698756888128431E-2</v>
      </c>
      <c r="I7969" s="25">
        <v>0.8198782</v>
      </c>
      <c r="J7969" s="25">
        <v>0.29073110000000002</v>
      </c>
      <c r="K7969" s="25">
        <v>-6.3021589999999999E-3</v>
      </c>
      <c r="L7969" s="25">
        <v>-8.3747210000000002E-2</v>
      </c>
      <c r="M7969" s="15">
        <f>Analytic!I7978-Simulated!I7969</f>
        <v>1.6171974323032634E-3</v>
      </c>
      <c r="N7969" s="16">
        <f>Analytic!J7978-Simulated!J7969</f>
        <v>1.8397049547710931E-3</v>
      </c>
      <c r="O7969" s="17">
        <f>Analytic!K7978-Simulated!K7969</f>
        <v>1.1919158881284328E-3</v>
      </c>
      <c r="P7969" s="17">
        <f>Analytic!L7978-Simulated!L7969</f>
        <v>2.0772314994836616E-4</v>
      </c>
    </row>
    <row r="7970" spans="1:16">
      <c r="A7970">
        <v>2458148.163193</v>
      </c>
      <c r="B7970" s="7">
        <f t="shared" si="127"/>
        <v>43129.663193000015</v>
      </c>
      <c r="C7970">
        <v>0.77290000000000003</v>
      </c>
      <c r="D7970">
        <v>-7.5819999999999999E-2</v>
      </c>
      <c r="E7970">
        <v>-2.6816E-2</v>
      </c>
      <c r="F7970" s="15">
        <f>Analytic!I7979-Simulated!C7970</f>
        <v>7.0118958521508623E-2</v>
      </c>
      <c r="G7970" s="16">
        <f>Analytic!J7979-Simulated!D7970</f>
        <v>0.39337501486202903</v>
      </c>
      <c r="H7970" s="17">
        <f>Analytic!K7979-Simulated!E7970</f>
        <v>3.8463790731392555E-2</v>
      </c>
      <c r="I7970" s="25">
        <v>0.84159550000000005</v>
      </c>
      <c r="J7970" s="25">
        <v>0.31578479999999998</v>
      </c>
      <c r="K7970" s="25">
        <v>1.0452400000000001E-2</v>
      </c>
      <c r="L7970" s="25">
        <v>-8.1839750000000003E-2</v>
      </c>
      <c r="M7970" s="15">
        <f>Analytic!I7979-Simulated!I7970</f>
        <v>1.4234585215086026E-3</v>
      </c>
      <c r="N7970" s="16">
        <f>Analytic!J7979-Simulated!J7970</f>
        <v>1.7702148620290514E-3</v>
      </c>
      <c r="O7970" s="17">
        <f>Analytic!K7979-Simulated!K7970</f>
        <v>1.1953907313925569E-3</v>
      </c>
      <c r="P7970" s="17">
        <f>Analytic!L7979-Simulated!L7970</f>
        <v>2.2689554088622943E-4</v>
      </c>
    </row>
    <row r="7971" spans="1:16">
      <c r="A7971">
        <v>2458148.1666649999</v>
      </c>
      <c r="B7971" s="7">
        <f t="shared" si="127"/>
        <v>43129.66666499991</v>
      </c>
      <c r="C7971">
        <v>0.794157</v>
      </c>
      <c r="D7971">
        <v>-6.6026000000000001E-2</v>
      </c>
      <c r="E7971">
        <v>-2.7712000000000001E-2</v>
      </c>
      <c r="F7971" s="15">
        <f>Analytic!I7980-Simulated!C7971</f>
        <v>6.7652921455692017E-2</v>
      </c>
      <c r="G7971" s="16">
        <f>Analytic!J7980-Simulated!D7971</f>
        <v>0.40753588819390807</v>
      </c>
      <c r="H7971" s="17">
        <f>Analytic!K7980-Simulated!E7971</f>
        <v>5.6080068921412131E-2</v>
      </c>
      <c r="I7971" s="25">
        <v>0.86058349999999995</v>
      </c>
      <c r="J7971" s="25">
        <v>0.33981420000000001</v>
      </c>
      <c r="K7971" s="25">
        <v>2.717294E-2</v>
      </c>
      <c r="L7971" s="25">
        <v>-7.9667260000000004E-2</v>
      </c>
      <c r="M7971" s="15">
        <f>Analytic!I7980-Simulated!I7971</f>
        <v>1.2264214556920727E-3</v>
      </c>
      <c r="N7971" s="16">
        <f>Analytic!J7980-Simulated!J7971</f>
        <v>1.6956881939080293E-3</v>
      </c>
      <c r="O7971" s="17">
        <f>Analytic!K7980-Simulated!K7971</f>
        <v>1.1951289214121308E-3</v>
      </c>
      <c r="P7971" s="17">
        <f>Analytic!L7980-Simulated!L7971</f>
        <v>2.4558137211493081E-4</v>
      </c>
    </row>
    <row r="7972" spans="1:16">
      <c r="A7972">
        <v>2458148.1701369998</v>
      </c>
      <c r="B7972" s="7">
        <f t="shared" si="127"/>
        <v>43129.670136999805</v>
      </c>
      <c r="C7972">
        <v>0.81276199999999998</v>
      </c>
      <c r="D7972">
        <v>-5.5934999999999999E-2</v>
      </c>
      <c r="E7972">
        <v>-2.8494999999999999E-2</v>
      </c>
      <c r="F7972" s="15">
        <f>Analytic!I7981-Simulated!C7972</f>
        <v>6.5045376393984555E-2</v>
      </c>
      <c r="G7972" s="16">
        <f>Analytic!J7981-Simulated!D7972</f>
        <v>0.42029277658678799</v>
      </c>
      <c r="H7972" s="17">
        <f>Analytic!K7981-Simulated!E7972</f>
        <v>7.3491393624504728E-2</v>
      </c>
      <c r="I7972" s="25">
        <v>0.87678060000000002</v>
      </c>
      <c r="J7972" s="25">
        <v>0.36274119999999999</v>
      </c>
      <c r="K7972" s="25">
        <v>4.3805249999999997E-2</v>
      </c>
      <c r="L7972" s="25">
        <v>-7.7236769999999996E-2</v>
      </c>
      <c r="M7972" s="15">
        <f>Analytic!I7981-Simulated!I7972</f>
        <v>1.0267763939845187E-3</v>
      </c>
      <c r="N7972" s="16">
        <f>Analytic!J7981-Simulated!J7972</f>
        <v>1.6165765867879878E-3</v>
      </c>
      <c r="O7972" s="17">
        <f>Analytic!K7981-Simulated!K7972</f>
        <v>1.1911436245047313E-3</v>
      </c>
      <c r="P7972" s="17">
        <f>Analytic!L7981-Simulated!L7972</f>
        <v>2.6370807142123143E-4</v>
      </c>
    </row>
    <row r="7973" spans="1:16">
      <c r="A7973">
        <v>2458148.1736090002</v>
      </c>
      <c r="B7973" s="7">
        <f t="shared" si="127"/>
        <v>43129.673609000165</v>
      </c>
      <c r="C7973">
        <v>0.82865900000000003</v>
      </c>
      <c r="D7973">
        <v>-4.5587000000000003E-2</v>
      </c>
      <c r="E7973">
        <v>-2.9159999999999998E-2</v>
      </c>
      <c r="F7973" s="15">
        <f>Analytic!I7982-Simulated!C7973</f>
        <v>6.230046849323656E-2</v>
      </c>
      <c r="G7973" s="16">
        <f>Analytic!J7982-Simulated!D7973</f>
        <v>0.4316116199058907</v>
      </c>
      <c r="H7973" s="17">
        <f>Analytic!K7982-Simulated!E7973</f>
        <v>9.0638865068951954E-2</v>
      </c>
      <c r="I7973" s="25">
        <v>0.89013529999999996</v>
      </c>
      <c r="J7973" s="25">
        <v>0.38449159999999999</v>
      </c>
      <c r="K7973" s="25">
        <v>6.0295349999999998E-2</v>
      </c>
      <c r="L7973" s="25">
        <v>-7.4556170000000005E-2</v>
      </c>
      <c r="M7973" s="15">
        <f>Analytic!I7982-Simulated!I7973</f>
        <v>8.2416849323663222E-4</v>
      </c>
      <c r="N7973" s="16">
        <f>Analytic!J7982-Simulated!J7973</f>
        <v>1.5330199058907201E-3</v>
      </c>
      <c r="O7973" s="17">
        <f>Analytic!K7982-Simulated!K7973</f>
        <v>1.1835150689519583E-3</v>
      </c>
      <c r="P7973" s="17">
        <f>Analytic!L7982-Simulated!L7973</f>
        <v>2.8122858660847849E-4</v>
      </c>
    </row>
    <row r="7974" spans="1:16">
      <c r="A7974">
        <v>2458148.1770819998</v>
      </c>
      <c r="B7974" s="7">
        <f t="shared" si="127"/>
        <v>43129.677081999835</v>
      </c>
      <c r="C7974">
        <v>0.84180299999999997</v>
      </c>
      <c r="D7974">
        <v>-3.5019000000000002E-2</v>
      </c>
      <c r="E7974">
        <v>-2.9704000000000001E-2</v>
      </c>
      <c r="F7974" s="15">
        <f>Analytic!I7983-Simulated!C7974</f>
        <v>5.9420565992630126E-2</v>
      </c>
      <c r="G7974" s="16">
        <f>Analytic!J7983-Simulated!D7974</f>
        <v>0.44145918630710396</v>
      </c>
      <c r="H7974" s="17">
        <f>Analytic!K7983-Simulated!E7974</f>
        <v>0.1074660562581202</v>
      </c>
      <c r="I7974" s="25">
        <v>0.90060390000000001</v>
      </c>
      <c r="J7974" s="25">
        <v>0.40499469999999999</v>
      </c>
      <c r="K7974" s="25">
        <v>7.6589729999999995E-2</v>
      </c>
      <c r="L7974" s="25">
        <v>-7.1634160000000002E-2</v>
      </c>
      <c r="M7974" s="15">
        <f>Analytic!I7983-Simulated!I7974</f>
        <v>6.1966599263008071E-4</v>
      </c>
      <c r="N7974" s="16">
        <f>Analytic!J7983-Simulated!J7974</f>
        <v>1.4454863071039492E-3</v>
      </c>
      <c r="O7974" s="17">
        <f>Analytic!K7983-Simulated!K7974</f>
        <v>1.1723262581202071E-3</v>
      </c>
      <c r="P7974" s="17">
        <f>Analytic!L7983-Simulated!L7974</f>
        <v>2.9809711300969599E-4</v>
      </c>
    </row>
    <row r="7975" spans="1:16">
      <c r="A7975">
        <v>2458148.1805540002</v>
      </c>
      <c r="B7975" s="7">
        <f t="shared" si="127"/>
        <v>43129.680554000195</v>
      </c>
      <c r="C7975">
        <v>0.852159</v>
      </c>
      <c r="D7975">
        <v>-2.4274E-2</v>
      </c>
      <c r="E7975">
        <v>-3.0124999999999999E-2</v>
      </c>
      <c r="F7975" s="15">
        <f>Analytic!I7984-Simulated!C7975</f>
        <v>5.6407398402087527E-2</v>
      </c>
      <c r="G7975" s="16">
        <f>Analytic!J7984-Simulated!D7975</f>
        <v>0.44981229988947924</v>
      </c>
      <c r="H7975" s="17">
        <f>Analytic!K7984-Simulated!E7975</f>
        <v>0.12391818615100829</v>
      </c>
      <c r="I7975" s="25">
        <v>0.90815159999999995</v>
      </c>
      <c r="J7975" s="25">
        <v>0.4241839</v>
      </c>
      <c r="K7975" s="25">
        <v>9.2635519999999999E-2</v>
      </c>
      <c r="L7975" s="25">
        <v>-6.8480180000000002E-2</v>
      </c>
      <c r="M7975" s="15">
        <f>Analytic!I7984-Simulated!I7975</f>
        <v>4.1479840208757945E-4</v>
      </c>
      <c r="N7975" s="16">
        <f>Analytic!J7984-Simulated!J7975</f>
        <v>1.3543998894792186E-3</v>
      </c>
      <c r="O7975" s="17">
        <f>Analytic!K7984-Simulated!K7975</f>
        <v>1.1576661510082908E-3</v>
      </c>
      <c r="P7975" s="17">
        <f>Analytic!L7984-Simulated!L7975</f>
        <v>3.1422744251220769E-4</v>
      </c>
    </row>
    <row r="7976" spans="1:16">
      <c r="A7976">
        <v>2458148.1840260001</v>
      </c>
      <c r="B7976" s="7">
        <f t="shared" si="127"/>
        <v>43129.68402600009</v>
      </c>
      <c r="C7976">
        <v>0.85969899999999999</v>
      </c>
      <c r="D7976">
        <v>-1.3393E-2</v>
      </c>
      <c r="E7976">
        <v>-3.0419999999999999E-2</v>
      </c>
      <c r="F7976" s="15">
        <f>Analytic!I7985-Simulated!C7976</f>
        <v>5.3265164346705918E-2</v>
      </c>
      <c r="G7976" s="16">
        <f>Analytic!J7985-Simulated!D7976</f>
        <v>0.45665005520073737</v>
      </c>
      <c r="H7976" s="17">
        <f>Analytic!K7985-Simulated!E7976</f>
        <v>0.139940290749063</v>
      </c>
      <c r="I7976" s="25">
        <v>0.9127575</v>
      </c>
      <c r="J7976" s="25">
        <v>0.44199569999999999</v>
      </c>
      <c r="K7976" s="25">
        <v>0.1083803</v>
      </c>
      <c r="L7976" s="25">
        <v>-6.5104259999999997E-2</v>
      </c>
      <c r="M7976" s="15">
        <f>Analytic!I7985-Simulated!I7976</f>
        <v>2.0666434670590927E-4</v>
      </c>
      <c r="N7976" s="16">
        <f>Analytic!J7985-Simulated!J7976</f>
        <v>1.2613552007373907E-3</v>
      </c>
      <c r="O7976" s="17">
        <f>Analytic!K7985-Simulated!K7976</f>
        <v>1.1399907490629996E-3</v>
      </c>
      <c r="P7976" s="17">
        <f>Analytic!L7985-Simulated!L7976</f>
        <v>3.2937384223405419E-4</v>
      </c>
    </row>
    <row r="7977" spans="1:16">
      <c r="A7977">
        <v>2458148.187498</v>
      </c>
      <c r="B7977" s="7">
        <f t="shared" si="127"/>
        <v>43129.687497999985</v>
      </c>
      <c r="C7977">
        <v>0.86440799999999995</v>
      </c>
      <c r="D7977">
        <v>-2.418E-3</v>
      </c>
      <c r="E7977">
        <v>-3.0587E-2</v>
      </c>
      <c r="F7977" s="15">
        <f>Analytic!I7986-Simulated!C7977</f>
        <v>4.9994608717519595E-2</v>
      </c>
      <c r="G7977" s="16">
        <f>Analytic!J7986-Simulated!D7977</f>
        <v>0.46195701790016797</v>
      </c>
      <c r="H7977" s="17">
        <f>Analytic!K7986-Simulated!E7977</f>
        <v>0.15547939153443791</v>
      </c>
      <c r="I7977" s="25">
        <v>0.91440220000000005</v>
      </c>
      <c r="J7977" s="25">
        <v>0.45837529999999999</v>
      </c>
      <c r="K7977" s="25">
        <v>0.1237736</v>
      </c>
      <c r="L7977" s="25">
        <v>-6.1517780000000001E-2</v>
      </c>
      <c r="M7977" s="15">
        <f>Analytic!I7986-Simulated!I7977</f>
        <v>4.0871751949556057E-7</v>
      </c>
      <c r="N7977" s="16">
        <f>Analytic!J7986-Simulated!J7977</f>
        <v>1.1637179001680042E-3</v>
      </c>
      <c r="O7977" s="17">
        <f>Analytic!K7986-Simulated!K7977</f>
        <v>1.1187915344379185E-3</v>
      </c>
      <c r="P7977" s="17">
        <f>Analytic!L7986-Simulated!L7977</f>
        <v>3.439243627103919E-4</v>
      </c>
    </row>
    <row r="7978" spans="1:16">
      <c r="A7978">
        <v>2458148.1909710001</v>
      </c>
      <c r="B7978" s="7">
        <f t="shared" si="127"/>
        <v>43129.69097100012</v>
      </c>
      <c r="C7978">
        <v>0.86627900000000002</v>
      </c>
      <c r="D7978">
        <v>8.6060000000000008E-3</v>
      </c>
      <c r="E7978">
        <v>-3.0626E-2</v>
      </c>
      <c r="F7978" s="15">
        <f>Analytic!I7987-Simulated!C7978</f>
        <v>4.6598068878662913E-2</v>
      </c>
      <c r="G7978" s="16">
        <f>Analytic!J7987-Simulated!D7978</f>
        <v>0.4657254109288515</v>
      </c>
      <c r="H7978" s="17">
        <f>Analytic!K7987-Simulated!E7978</f>
        <v>0.17048566071401827</v>
      </c>
      <c r="I7978" s="25">
        <v>0.91308339999999999</v>
      </c>
      <c r="J7978" s="25">
        <v>0.47326820000000003</v>
      </c>
      <c r="K7978" s="25">
        <v>0.13876540000000001</v>
      </c>
      <c r="L7978" s="25">
        <v>-5.7732150000000003E-2</v>
      </c>
      <c r="M7978" s="15">
        <f>Analytic!I7987-Simulated!I7978</f>
        <v>-2.0633112133705556E-4</v>
      </c>
      <c r="N7978" s="16">
        <f>Analytic!J7987-Simulated!J7978</f>
        <v>1.0632109288514768E-3</v>
      </c>
      <c r="O7978" s="17">
        <f>Analytic!K7987-Simulated!K7978</f>
        <v>1.0942607140182747E-3</v>
      </c>
      <c r="P7978" s="17">
        <f>Analytic!L7987-Simulated!L7978</f>
        <v>3.5761646768309868E-4</v>
      </c>
    </row>
    <row r="7979" spans="1:16">
      <c r="A7979">
        <v>2458148.194443</v>
      </c>
      <c r="B7979" s="7">
        <f t="shared" si="127"/>
        <v>43129.694443000015</v>
      </c>
      <c r="C7979">
        <v>0.86531499999999995</v>
      </c>
      <c r="D7979">
        <v>1.9637000000000002E-2</v>
      </c>
      <c r="E7979">
        <v>-3.0533999999999999E-2</v>
      </c>
      <c r="F7979" s="15">
        <f>Analytic!I7988-Simulated!C7979</f>
        <v>4.3077489781022993E-2</v>
      </c>
      <c r="G7979" s="16">
        <f>Analytic!J7988-Simulated!D7979</f>
        <v>0.46794928558354126</v>
      </c>
      <c r="H7979" s="17">
        <f>Analytic!K7988-Simulated!E7979</f>
        <v>0.18490758273343016</v>
      </c>
      <c r="I7979" s="25">
        <v>0.90880620000000001</v>
      </c>
      <c r="J7979" s="25">
        <v>0.48662610000000001</v>
      </c>
      <c r="K7979" s="25">
        <v>0.15330679999999999</v>
      </c>
      <c r="L7979" s="25">
        <v>-5.3759649999999999E-2</v>
      </c>
      <c r="M7979" s="15">
        <f>Analytic!I7988-Simulated!I7979</f>
        <v>-4.1371021897707028E-4</v>
      </c>
      <c r="N7979" s="16">
        <f>Analytic!J7988-Simulated!J7979</f>
        <v>9.6018558354127315E-4</v>
      </c>
      <c r="O7979" s="17">
        <f>Analytic!K7988-Simulated!K7979</f>
        <v>1.0667827334301661E-3</v>
      </c>
      <c r="P7979" s="17">
        <f>Analytic!L7988-Simulated!L7979</f>
        <v>3.7041486997743678E-4</v>
      </c>
    </row>
    <row r="7980" spans="1:16">
      <c r="A7980">
        <v>2458148.1979149999</v>
      </c>
      <c r="B7980" s="7">
        <f t="shared" si="127"/>
        <v>43129.69791499991</v>
      </c>
      <c r="C7980">
        <v>0.86152899999999999</v>
      </c>
      <c r="D7980">
        <v>3.0630999999999999E-2</v>
      </c>
      <c r="E7980">
        <v>-3.0311000000000001E-2</v>
      </c>
      <c r="F7980" s="15">
        <f>Analytic!I7989-Simulated!C7980</f>
        <v>3.9434407933469529E-2</v>
      </c>
      <c r="G7980" s="16">
        <f>Analytic!J7989-Simulated!D7980</f>
        <v>0.46862967693957808</v>
      </c>
      <c r="H7980" s="17">
        <f>Analytic!K7989-Simulated!E7980</f>
        <v>0.19869811153736958</v>
      </c>
      <c r="I7980" s="25">
        <v>0.90158240000000001</v>
      </c>
      <c r="J7980" s="25">
        <v>0.4984056</v>
      </c>
      <c r="K7980" s="25">
        <v>0.16735079999999999</v>
      </c>
      <c r="L7980" s="25">
        <v>-4.9613129999999998E-2</v>
      </c>
      <c r="M7980" s="15">
        <f>Analytic!I7989-Simulated!I7980</f>
        <v>-6.1899206653048822E-4</v>
      </c>
      <c r="N7980" s="16">
        <f>Analytic!J7989-Simulated!J7980</f>
        <v>8.5507693957809217E-4</v>
      </c>
      <c r="O7980" s="17">
        <f>Analytic!K7989-Simulated!K7980</f>
        <v>1.0363115373695775E-3</v>
      </c>
      <c r="P7980" s="17">
        <f>Analytic!L7989-Simulated!L7980</f>
        <v>3.8225145078447237E-4</v>
      </c>
    </row>
    <row r="7981" spans="1:16">
      <c r="A7981">
        <v>2458148.2013869998</v>
      </c>
      <c r="B7981" s="7">
        <f t="shared" si="127"/>
        <v>43129.701386999805</v>
      </c>
      <c r="C7981">
        <v>0.85494400000000004</v>
      </c>
      <c r="D7981">
        <v>4.1543999999999998E-2</v>
      </c>
      <c r="E7981">
        <v>-2.9957999999999999E-2</v>
      </c>
      <c r="F7981" s="15">
        <f>Analytic!I7990-Simulated!C7981</f>
        <v>3.5669904283583742E-2</v>
      </c>
      <c r="G7981" s="16">
        <f>Analytic!J7990-Simulated!D7981</f>
        <v>0.46777274311931738</v>
      </c>
      <c r="H7981" s="17">
        <f>Analytic!K7990-Simulated!E7981</f>
        <v>0.21181282306678345</v>
      </c>
      <c r="I7981" s="25">
        <v>0.89143689999999998</v>
      </c>
      <c r="J7981" s="25">
        <v>0.50856860000000004</v>
      </c>
      <c r="K7981" s="25">
        <v>0.18085180000000001</v>
      </c>
      <c r="L7981" s="25">
        <v>-4.530605E-2</v>
      </c>
      <c r="M7981" s="15">
        <f>Analytic!I7990-Simulated!I7981</f>
        <v>-8.2299571641619718E-4</v>
      </c>
      <c r="N7981" s="16">
        <f>Analytic!J7990-Simulated!J7981</f>
        <v>7.4814311931736821E-4</v>
      </c>
      <c r="O7981" s="17">
        <f>Analytic!K7990-Simulated!K7981</f>
        <v>1.0030230667834317E-3</v>
      </c>
      <c r="P7981" s="17">
        <f>Analytic!L7990-Simulated!L7981</f>
        <v>3.9310713302570521E-4</v>
      </c>
    </row>
    <row r="7982" spans="1:16">
      <c r="A7982">
        <v>2458148.2048590002</v>
      </c>
      <c r="B7982" s="7">
        <f t="shared" si="127"/>
        <v>43129.704859000165</v>
      </c>
      <c r="C7982">
        <v>0.84558999999999995</v>
      </c>
      <c r="D7982">
        <v>5.2332999999999998E-2</v>
      </c>
      <c r="E7982">
        <v>-2.9475000000000001E-2</v>
      </c>
      <c r="F7982" s="15">
        <f>Analytic!I7991-Simulated!C7982</f>
        <v>3.1787526160646506E-2</v>
      </c>
      <c r="G7982" s="16">
        <f>Analytic!J7991-Simulated!D7982</f>
        <v>0.46538888795440742</v>
      </c>
      <c r="H7982" s="17">
        <f>Analytic!K7991-Simulated!E7982</f>
        <v>0.22420806249835376</v>
      </c>
      <c r="I7982" s="25">
        <v>0.87840280000000004</v>
      </c>
      <c r="J7982" s="25">
        <v>0.51708220000000005</v>
      </c>
      <c r="K7982" s="25">
        <v>0.19376599999999999</v>
      </c>
      <c r="L7982" s="25">
        <v>-4.0852359999999997E-2</v>
      </c>
      <c r="M7982" s="15">
        <f>Analytic!I7991-Simulated!I7982</f>
        <v>-1.0252738393535799E-3</v>
      </c>
      <c r="N7982" s="16">
        <f>Analytic!J7991-Simulated!J7982</f>
        <v>6.3968795440738635E-4</v>
      </c>
      <c r="O7982" s="17">
        <f>Analytic!K7991-Simulated!K7982</f>
        <v>9.6706249835376568E-4</v>
      </c>
      <c r="P7982" s="17">
        <f>Analytic!L7991-Simulated!L7982</f>
        <v>4.0293557300886962E-4</v>
      </c>
    </row>
    <row r="7983" spans="1:16">
      <c r="A7983">
        <v>2458148.2083319998</v>
      </c>
      <c r="B7983" s="7">
        <f t="shared" si="127"/>
        <v>43129.708331999835</v>
      </c>
      <c r="C7983">
        <v>0.833511</v>
      </c>
      <c r="D7983">
        <v>6.2955999999999998E-2</v>
      </c>
      <c r="E7983">
        <v>-2.8863E-2</v>
      </c>
      <c r="F7983" s="15">
        <f>Analytic!I7992-Simulated!C7983</f>
        <v>2.7786178533815709E-2</v>
      </c>
      <c r="G7983" s="16">
        <f>Analytic!J7992-Simulated!D7983</f>
        <v>0.46149286664445233</v>
      </c>
      <c r="H7983" s="17">
        <f>Analytic!K7992-Simulated!E7983</f>
        <v>0.23584308574918297</v>
      </c>
      <c r="I7983" s="25">
        <v>0.86252390000000001</v>
      </c>
      <c r="J7983" s="25">
        <v>0.52391889999999997</v>
      </c>
      <c r="K7983" s="25">
        <v>0.2060514</v>
      </c>
      <c r="L7983" s="25">
        <v>-3.6266529999999998E-2</v>
      </c>
      <c r="M7983" s="15">
        <f>Analytic!I7992-Simulated!I7983</f>
        <v>-1.2267214661842996E-3</v>
      </c>
      <c r="N7983" s="16">
        <f>Analytic!J7992-Simulated!J7983</f>
        <v>5.2996664445237318E-4</v>
      </c>
      <c r="O7983" s="17">
        <f>Analytic!K7992-Simulated!K7983</f>
        <v>9.2868574918297808E-4</v>
      </c>
      <c r="P7983" s="17">
        <f>Analytic!L7992-Simulated!L7983</f>
        <v>4.1173852880049822E-4</v>
      </c>
    </row>
    <row r="7984" spans="1:16">
      <c r="A7984">
        <v>2458148.2118040002</v>
      </c>
      <c r="B7984" s="7">
        <f t="shared" si="127"/>
        <v>43129.711804000195</v>
      </c>
      <c r="C7984">
        <v>0.81875500000000001</v>
      </c>
      <c r="D7984">
        <v>7.3370000000000005E-2</v>
      </c>
      <c r="E7984">
        <v>-2.8122000000000001E-2</v>
      </c>
      <c r="F7984" s="15">
        <f>Analytic!I7993-Simulated!C7984</f>
        <v>2.3669984938182731E-2</v>
      </c>
      <c r="G7984" s="16">
        <f>Analytic!J7993-Simulated!D7984</f>
        <v>0.45610587406943787</v>
      </c>
      <c r="H7984" s="17">
        <f>Analytic!K7993-Simulated!E7984</f>
        <v>0.24667819478779465</v>
      </c>
      <c r="I7984" s="25">
        <v>0.84384870000000001</v>
      </c>
      <c r="J7984" s="25">
        <v>0.52905670000000005</v>
      </c>
      <c r="K7984" s="25">
        <v>0.21766830000000001</v>
      </c>
      <c r="L7984" s="25">
        <v>-3.1563399999999998E-2</v>
      </c>
      <c r="M7984" s="15">
        <f>Analytic!I7993-Simulated!I7984</f>
        <v>-1.4237150618172656E-3</v>
      </c>
      <c r="N7984" s="16">
        <f>Analytic!J7993-Simulated!J7984</f>
        <v>4.1917406943781099E-4</v>
      </c>
      <c r="O7984" s="17">
        <f>Analytic!K7993-Simulated!K7984</f>
        <v>8.8789478779463527E-4</v>
      </c>
      <c r="P7984" s="17">
        <f>Analytic!L7993-Simulated!L7984</f>
        <v>4.1946275818495124E-4</v>
      </c>
    </row>
    <row r="7985" spans="1:16">
      <c r="A7985">
        <v>2458148.2152760001</v>
      </c>
      <c r="B7985" s="7">
        <f t="shared" si="127"/>
        <v>43129.71527600009</v>
      </c>
      <c r="C7985">
        <v>0.80138200000000004</v>
      </c>
      <c r="D7985">
        <v>8.3537E-2</v>
      </c>
      <c r="E7985">
        <v>-2.7257E-2</v>
      </c>
      <c r="F7985" s="15">
        <f>Analytic!I7994-Simulated!C7985</f>
        <v>1.9440118519260308E-2</v>
      </c>
      <c r="G7985" s="16">
        <f>Analytic!J7994-Simulated!D7985</f>
        <v>0.449249615469824</v>
      </c>
      <c r="H7985" s="17">
        <f>Analytic!K7994-Simulated!E7985</f>
        <v>0.25668086631309311</v>
      </c>
      <c r="I7985" s="25">
        <v>0.8224397</v>
      </c>
      <c r="J7985" s="25">
        <v>0.53247900000000004</v>
      </c>
      <c r="K7985" s="25">
        <v>0.228579</v>
      </c>
      <c r="L7985" s="25">
        <v>-2.6758219999999999E-2</v>
      </c>
      <c r="M7985" s="15">
        <f>Analytic!I7994-Simulated!I7985</f>
        <v>-1.6175814807396494E-3</v>
      </c>
      <c r="N7985" s="16">
        <f>Analytic!J7994-Simulated!J7985</f>
        <v>3.0761546982394083E-4</v>
      </c>
      <c r="O7985" s="17">
        <f>Analytic!K7994-Simulated!K7985</f>
        <v>8.4486631309313442E-4</v>
      </c>
      <c r="P7985" s="17">
        <f>Analytic!L7994-Simulated!L7985</f>
        <v>4.2608829427754139E-4</v>
      </c>
    </row>
    <row r="7986" spans="1:16">
      <c r="A7986">
        <v>2458148.218748</v>
      </c>
      <c r="B7986" s="7">
        <f t="shared" si="127"/>
        <v>43129.718747999985</v>
      </c>
      <c r="C7986">
        <v>0.78145900000000001</v>
      </c>
      <c r="D7986">
        <v>9.3415999999999999E-2</v>
      </c>
      <c r="E7986">
        <v>-2.6268E-2</v>
      </c>
      <c r="F7986" s="15">
        <f>Analytic!I7995-Simulated!C7986</f>
        <v>1.5099603743622958E-2</v>
      </c>
      <c r="G7986" s="16">
        <f>Analytic!J7995-Simulated!D7986</f>
        <v>0.44095435926508647</v>
      </c>
      <c r="H7986" s="17">
        <f>Analytic!K7995-Simulated!E7986</f>
        <v>0.26581587338404628</v>
      </c>
      <c r="I7986" s="25">
        <v>0.79836660000000004</v>
      </c>
      <c r="J7986" s="25">
        <v>0.53417490000000001</v>
      </c>
      <c r="K7986" s="25">
        <v>0.23874809999999999</v>
      </c>
      <c r="L7986" s="25">
        <v>-2.18666E-2</v>
      </c>
      <c r="M7986" s="15">
        <f>Analytic!I7995-Simulated!I7986</f>
        <v>-1.8079962563770646E-3</v>
      </c>
      <c r="N7986" s="16">
        <f>Analytic!J7995-Simulated!J7986</f>
        <v>1.9545926508646172E-4</v>
      </c>
      <c r="O7986" s="17">
        <f>Analytic!K7995-Simulated!K7986</f>
        <v>7.9977338404629839E-4</v>
      </c>
      <c r="P7986" s="17">
        <f>Analytic!L7995-Simulated!L7986</f>
        <v>4.3162794227124407E-4</v>
      </c>
    </row>
    <row r="7987" spans="1:16">
      <c r="A7987">
        <v>2458148.2222210001</v>
      </c>
      <c r="B7987" s="7">
        <f t="shared" si="127"/>
        <v>43129.72222100012</v>
      </c>
      <c r="C7987">
        <v>0.75906399999999996</v>
      </c>
      <c r="D7987">
        <v>0.10297000000000001</v>
      </c>
      <c r="E7987">
        <v>-2.5159000000000001E-2</v>
      </c>
      <c r="F7987" s="15">
        <f>Analytic!I7996-Simulated!C7987</f>
        <v>1.0649089418698687E-2</v>
      </c>
      <c r="G7987" s="16">
        <f>Analytic!J7996-Simulated!D7987</f>
        <v>0.4312519718395067</v>
      </c>
      <c r="H7987" s="17">
        <f>Analytic!K7996-Simulated!E7987</f>
        <v>0.2740543996057519</v>
      </c>
      <c r="I7987" s="25">
        <v>0.77170749999999999</v>
      </c>
      <c r="J7987" s="25">
        <v>0.53413909999999998</v>
      </c>
      <c r="K7987" s="25">
        <v>0.24814259999999999</v>
      </c>
      <c r="L7987" s="25">
        <v>-1.690438E-2</v>
      </c>
      <c r="M7987" s="15">
        <f>Analytic!I7996-Simulated!I7987</f>
        <v>-1.9944105813013424E-3</v>
      </c>
      <c r="N7987" s="16">
        <f>Analytic!J7996-Simulated!J7987</f>
        <v>8.2871839506726275E-5</v>
      </c>
      <c r="O7987" s="17">
        <f>Analytic!K7996-Simulated!K7987</f>
        <v>7.5279960575191929E-4</v>
      </c>
      <c r="P7987" s="17">
        <f>Analytic!L7996-Simulated!L7987</f>
        <v>4.3604783683051651E-4</v>
      </c>
    </row>
    <row r="7988" spans="1:16">
      <c r="A7988">
        <v>2458148.225693</v>
      </c>
      <c r="B7988" s="7">
        <f t="shared" si="127"/>
        <v>43129.725693000015</v>
      </c>
      <c r="C7988">
        <v>0.73427900000000002</v>
      </c>
      <c r="D7988">
        <v>0.112164</v>
      </c>
      <c r="E7988">
        <v>-2.3934E-2</v>
      </c>
      <c r="F7988" s="15">
        <f>Analytic!I7997-Simulated!C7988</f>
        <v>6.0935937570352205E-3</v>
      </c>
      <c r="G7988" s="16">
        <f>Analytic!J7997-Simulated!D7988</f>
        <v>0.42017793418251143</v>
      </c>
      <c r="H7988" s="17">
        <f>Analytic!K7997-Simulated!E7988</f>
        <v>0.28137014550196571</v>
      </c>
      <c r="I7988" s="25">
        <v>0.74254909999999996</v>
      </c>
      <c r="J7988" s="25">
        <v>0.53237179999999995</v>
      </c>
      <c r="K7988" s="25">
        <v>0.25673220000000002</v>
      </c>
      <c r="L7988" s="25">
        <v>-1.188765E-2</v>
      </c>
      <c r="M7988" s="15">
        <f>Analytic!I7997-Simulated!I7988</f>
        <v>-2.1765062429647264E-3</v>
      </c>
      <c r="N7988" s="16">
        <f>Analytic!J7997-Simulated!J7988</f>
        <v>-2.9865817488539115E-5</v>
      </c>
      <c r="O7988" s="17">
        <f>Analytic!K7997-Simulated!K7988</f>
        <v>7.0394550196567485E-4</v>
      </c>
      <c r="P7988" s="17">
        <f>Analytic!L7997-Simulated!L7988</f>
        <v>4.3933889634484823E-4</v>
      </c>
    </row>
    <row r="7989" spans="1:16">
      <c r="A7989">
        <v>2458148.2291649999</v>
      </c>
      <c r="B7989" s="7">
        <f t="shared" si="127"/>
        <v>43129.72916499991</v>
      </c>
      <c r="C7989">
        <v>0.70719699999999996</v>
      </c>
      <c r="D7989">
        <v>0.120963</v>
      </c>
      <c r="E7989">
        <v>-2.2596999999999999E-2</v>
      </c>
      <c r="F7989" s="15">
        <f>Analytic!I7998-Simulated!C7989</f>
        <v>1.4352223117513052E-3</v>
      </c>
      <c r="G7989" s="16">
        <f>Analytic!J7998-Simulated!D7989</f>
        <v>0.40777334032957219</v>
      </c>
      <c r="H7989" s="17">
        <f>Analytic!K7998-Simulated!E7989</f>
        <v>0.28773942672911662</v>
      </c>
      <c r="I7989" s="25">
        <v>0.71098609999999995</v>
      </c>
      <c r="J7989" s="25">
        <v>0.52887890000000004</v>
      </c>
      <c r="K7989" s="25">
        <v>0.26448899999999997</v>
      </c>
      <c r="L7989" s="25">
        <v>-6.8326949999999997E-3</v>
      </c>
      <c r="M7989" s="15">
        <f>Analytic!I7998-Simulated!I7989</f>
        <v>-2.3538776882486845E-3</v>
      </c>
      <c r="N7989" s="16">
        <f>Analytic!J7998-Simulated!J7989</f>
        <v>-1.4255967042786644E-4</v>
      </c>
      <c r="O7989" s="17">
        <f>Analytic!K7998-Simulated!K7989</f>
        <v>6.5342672911666844E-4</v>
      </c>
      <c r="P7989" s="17">
        <f>Analytic!L7998-Simulated!L7989</f>
        <v>4.4151400717917181E-4</v>
      </c>
    </row>
    <row r="7990" spans="1:16">
      <c r="A7990">
        <v>2458148.2326369998</v>
      </c>
      <c r="B7990" s="7">
        <f t="shared" si="127"/>
        <v>43129.732636999805</v>
      </c>
      <c r="C7990">
        <v>0.67791699999999999</v>
      </c>
      <c r="D7990">
        <v>0.12933600000000001</v>
      </c>
      <c r="E7990">
        <v>-2.1152000000000001E-2</v>
      </c>
      <c r="F7990" s="15">
        <f>Analytic!I7999-Simulated!C7990</f>
        <v>-3.322140302850829E-3</v>
      </c>
      <c r="G7990" s="16">
        <f>Analytic!J7999-Simulated!D7990</f>
        <v>0.39408087760871957</v>
      </c>
      <c r="H7990" s="17">
        <f>Analytic!K7999-Simulated!E7990</f>
        <v>0.29314126381356737</v>
      </c>
      <c r="I7990" s="25">
        <v>0.67712099999999997</v>
      </c>
      <c r="J7990" s="25">
        <v>0.52367189999999997</v>
      </c>
      <c r="K7990" s="25">
        <v>0.27138790000000002</v>
      </c>
      <c r="L7990" s="25">
        <v>-1.755894E-3</v>
      </c>
      <c r="M7990" s="15">
        <f>Analytic!I7999-Simulated!I7990</f>
        <v>-2.52614030285081E-3</v>
      </c>
      <c r="N7990" s="16">
        <f>Analytic!J7999-Simulated!J7990</f>
        <v>-2.5502239128039061E-4</v>
      </c>
      <c r="O7990" s="17">
        <f>Analytic!K7999-Simulated!K7990</f>
        <v>6.0136381356734603E-4</v>
      </c>
      <c r="P7990" s="17">
        <f>Analytic!L7999-Simulated!L7990</f>
        <v>4.4255976882779627E-4</v>
      </c>
    </row>
    <row r="7991" spans="1:16">
      <c r="A7991">
        <v>2458148.2361090002</v>
      </c>
      <c r="B7991" s="7">
        <f t="shared" si="127"/>
        <v>43129.736109000165</v>
      </c>
      <c r="C7991">
        <v>0.64654299999999998</v>
      </c>
      <c r="D7991">
        <v>0.13725300000000001</v>
      </c>
      <c r="E7991">
        <v>-1.9604E-2</v>
      </c>
      <c r="F7991" s="15">
        <f>Analytic!I8000-Simulated!C7991</f>
        <v>-8.1721639057382722E-3</v>
      </c>
      <c r="G7991" s="16">
        <f>Analytic!J8000-Simulated!D7991</f>
        <v>0.3791477887567532</v>
      </c>
      <c r="H7991" s="17">
        <f>Analytic!K8000-Simulated!E7991</f>
        <v>0.29755846312111506</v>
      </c>
      <c r="I7991" s="25">
        <v>0.64106339999999995</v>
      </c>
      <c r="J7991" s="25">
        <v>0.51676789999999995</v>
      </c>
      <c r="K7991" s="25">
        <v>0.2774066</v>
      </c>
      <c r="L7991" s="25">
        <v>3.32628E-3</v>
      </c>
      <c r="M7991" s="15">
        <f>Analytic!I8000-Simulated!I7991</f>
        <v>-2.6925639057382433E-3</v>
      </c>
      <c r="N7991" s="16">
        <f>Analytic!J8000-Simulated!J7991</f>
        <v>-3.6711124324673161E-4</v>
      </c>
      <c r="O7991" s="17">
        <f>Analytic!K8000-Simulated!K7991</f>
        <v>5.478631211150442E-4</v>
      </c>
      <c r="P7991" s="17">
        <f>Analytic!L8000-Simulated!L7991</f>
        <v>4.4248962892091959E-4</v>
      </c>
    </row>
    <row r="7992" spans="1:16">
      <c r="A7992">
        <v>2458148.2395819998</v>
      </c>
      <c r="B7992" s="7">
        <f t="shared" si="127"/>
        <v>43129.739581999835</v>
      </c>
      <c r="C7992">
        <v>0.61318899999999998</v>
      </c>
      <c r="D7992">
        <v>0.14468800000000001</v>
      </c>
      <c r="E7992">
        <v>-1.7958999999999999E-2</v>
      </c>
      <c r="F7992" s="15">
        <f>Analytic!I8001-Simulated!C7992</f>
        <v>-1.3111430378259792E-2</v>
      </c>
      <c r="G7992" s="16">
        <f>Analytic!J8001-Simulated!D7992</f>
        <v>0.36302281602788511</v>
      </c>
      <c r="H7992" s="17">
        <f>Analytic!K8001-Simulated!E7992</f>
        <v>0.30097768879642556</v>
      </c>
      <c r="I7992" s="25">
        <v>0.60292950000000001</v>
      </c>
      <c r="J7992" s="25">
        <v>0.50818929999999995</v>
      </c>
      <c r="K7992" s="25">
        <v>0.28252569999999999</v>
      </c>
      <c r="L7992" s="25">
        <v>8.3973490000000001E-3</v>
      </c>
      <c r="M7992" s="15">
        <f>Analytic!I8001-Simulated!I7992</f>
        <v>-2.8519303782598149E-3</v>
      </c>
      <c r="N7992" s="16">
        <f>Analytic!J8001-Simulated!J7992</f>
        <v>-4.7848397211480709E-4</v>
      </c>
      <c r="O7992" s="17">
        <f>Analytic!K8001-Simulated!K7992</f>
        <v>4.9298879642556415E-4</v>
      </c>
      <c r="P7992" s="17">
        <f>Analytic!L8001-Simulated!L7992</f>
        <v>4.4130823594549368E-4</v>
      </c>
    </row>
    <row r="7993" spans="1:16">
      <c r="A7993">
        <v>2458148.2430540002</v>
      </c>
      <c r="B7993" s="7">
        <f t="shared" si="127"/>
        <v>43129.743054000195</v>
      </c>
      <c r="C7993">
        <v>0.57797200000000004</v>
      </c>
      <c r="D7993">
        <v>0.151614</v>
      </c>
      <c r="E7993">
        <v>-1.6223000000000001E-2</v>
      </c>
      <c r="F7993" s="15">
        <f>Analytic!I8002-Simulated!C7993</f>
        <v>-1.8132814268443043E-2</v>
      </c>
      <c r="G7993" s="16">
        <f>Analytic!J8002-Simulated!D7993</f>
        <v>0.34576112747597865</v>
      </c>
      <c r="H7993" s="17">
        <f>Analytic!K8002-Simulated!E7993</f>
        <v>0.3033885254391232</v>
      </c>
      <c r="I7993" s="25">
        <v>0.56284250000000002</v>
      </c>
      <c r="J7993" s="25">
        <v>0.49796420000000002</v>
      </c>
      <c r="K7993" s="25">
        <v>0.2867286</v>
      </c>
      <c r="L7993" s="25">
        <v>1.3440870000000001E-2</v>
      </c>
      <c r="M7993" s="15">
        <f>Analytic!I8002-Simulated!I7993</f>
        <v>-3.0033142684430247E-3</v>
      </c>
      <c r="N7993" s="16">
        <f>Analytic!J8002-Simulated!J7993</f>
        <v>-5.8907252402135013E-4</v>
      </c>
      <c r="O7993" s="17">
        <f>Analytic!K8002-Simulated!K7993</f>
        <v>4.3692543912321469E-4</v>
      </c>
      <c r="P7993" s="17">
        <f>Analytic!L8002-Simulated!L7993</f>
        <v>4.3902483669529951E-4</v>
      </c>
    </row>
    <row r="7994" spans="1:16">
      <c r="A7994">
        <v>2458148.2465260001</v>
      </c>
      <c r="B7994" s="7">
        <f t="shared" si="127"/>
        <v>43129.74652600009</v>
      </c>
      <c r="C7994">
        <v>0.54101699999999997</v>
      </c>
      <c r="D7994">
        <v>0.15801100000000001</v>
      </c>
      <c r="E7994">
        <v>-1.4402E-2</v>
      </c>
      <c r="F7994" s="15">
        <f>Analytic!I8003-Simulated!C7994</f>
        <v>-2.3230885136381052E-2</v>
      </c>
      <c r="G7994" s="16">
        <f>Analytic!J8003-Simulated!D7994</f>
        <v>0.32741622564945055</v>
      </c>
      <c r="H7994" s="17">
        <f>Analytic!K8003-Simulated!E7994</f>
        <v>0.30478353131335034</v>
      </c>
      <c r="I7994" s="25">
        <v>0.52093259999999997</v>
      </c>
      <c r="J7994" s="25">
        <v>0.48612559999999999</v>
      </c>
      <c r="K7994" s="25">
        <v>0.29000169999999997</v>
      </c>
      <c r="L7994" s="25">
        <v>1.844049E-2</v>
      </c>
      <c r="M7994" s="15">
        <f>Analytic!I8003-Simulated!I7994</f>
        <v>-3.1464851363810498E-3</v>
      </c>
      <c r="N7994" s="16">
        <f>Analytic!J8003-Simulated!J7994</f>
        <v>-6.9837435054942443E-4</v>
      </c>
      <c r="O7994" s="17">
        <f>Analytic!K8003-Simulated!K7994</f>
        <v>3.7983131335034281E-4</v>
      </c>
      <c r="P7994" s="17">
        <f>Analytic!L8003-Simulated!L7994</f>
        <v>4.3565154531982273E-4</v>
      </c>
    </row>
    <row r="7995" spans="1:16">
      <c r="A7995">
        <v>2458148.249998</v>
      </c>
      <c r="B7995" s="7">
        <f t="shared" si="127"/>
        <v>43129.749997999985</v>
      </c>
      <c r="C7995">
        <v>0.50244999999999995</v>
      </c>
      <c r="D7995">
        <v>0.163858</v>
      </c>
      <c r="E7995">
        <v>-1.2501999999999999E-2</v>
      </c>
      <c r="F7995" s="15">
        <f>Analytic!I8004-Simulated!C7995</f>
        <v>-2.839533033725794E-2</v>
      </c>
      <c r="G7995" s="16">
        <f>Analytic!J8004-Simulated!D7995</f>
        <v>0.30804783899462734</v>
      </c>
      <c r="H7995" s="17">
        <f>Analytic!K8004-Simulated!E7995</f>
        <v>0.30515828191841249</v>
      </c>
      <c r="I7995" s="25">
        <v>0.47733510000000001</v>
      </c>
      <c r="J7995" s="25">
        <v>0.47271220000000003</v>
      </c>
      <c r="K7995" s="25">
        <v>0.2923347</v>
      </c>
      <c r="L7995" s="25">
        <v>2.3380000000000001E-2</v>
      </c>
      <c r="M7995" s="15">
        <f>Analytic!I8004-Simulated!I7995</f>
        <v>-3.2804303372580002E-3</v>
      </c>
      <c r="N7995" s="16">
        <f>Analytic!J8004-Simulated!J7995</f>
        <v>-8.0636100537267996E-4</v>
      </c>
      <c r="O7995" s="17">
        <f>Analytic!K8004-Simulated!K7995</f>
        <v>3.2158191841247241E-4</v>
      </c>
      <c r="P7995" s="17">
        <f>Analytic!L8004-Simulated!L7995</f>
        <v>4.3120231139946036E-4</v>
      </c>
    </row>
    <row r="7996" spans="1:16">
      <c r="A7996">
        <v>2458148.2534710001</v>
      </c>
      <c r="B7996" s="7">
        <f t="shared" si="127"/>
        <v>43129.75347100012</v>
      </c>
      <c r="C7996">
        <v>0.46240599999999998</v>
      </c>
      <c r="D7996">
        <v>0.16913900000000001</v>
      </c>
      <c r="E7996">
        <v>-1.0531E-2</v>
      </c>
      <c r="F7996" s="15">
        <f>Analytic!I8005-Simulated!C7996</f>
        <v>-3.3619396870975204E-2</v>
      </c>
      <c r="G7996" s="16">
        <f>Analytic!J8005-Simulated!D7996</f>
        <v>0.28771579631970601</v>
      </c>
      <c r="H7996" s="17">
        <f>Analytic!K8005-Simulated!E7996</f>
        <v>0.30451340377920066</v>
      </c>
      <c r="I7996" s="25">
        <v>0.43219099999999999</v>
      </c>
      <c r="J7996" s="25">
        <v>0.45776729999999999</v>
      </c>
      <c r="K7996" s="25">
        <v>0.29371989999999998</v>
      </c>
      <c r="L7996" s="25">
        <v>2.824337E-2</v>
      </c>
      <c r="M7996" s="15">
        <f>Analytic!I8005-Simulated!I7996</f>
        <v>-3.4043968709752126E-3</v>
      </c>
      <c r="N7996" s="16">
        <f>Analytic!J8005-Simulated!J7996</f>
        <v>-9.1250368029399676E-4</v>
      </c>
      <c r="O7996" s="17">
        <f>Analytic!K8005-Simulated!K7996</f>
        <v>2.6250377920067347E-4</v>
      </c>
      <c r="P7996" s="17">
        <f>Analytic!L8005-Simulated!L7996</f>
        <v>4.257104152733289E-4</v>
      </c>
    </row>
    <row r="7997" spans="1:16">
      <c r="A7997">
        <v>2458148.256943</v>
      </c>
      <c r="B7997" s="7">
        <f t="shared" si="127"/>
        <v>43129.756943000015</v>
      </c>
      <c r="C7997">
        <v>0.42102000000000001</v>
      </c>
      <c r="D7997">
        <v>0.17383799999999999</v>
      </c>
      <c r="E7997">
        <v>-8.4950000000000008E-3</v>
      </c>
      <c r="F7997" s="15">
        <f>Analytic!I8006-Simulated!C7997</f>
        <v>-3.8891350866646468E-2</v>
      </c>
      <c r="G7997" s="16">
        <f>Analytic!J8006-Simulated!D7997</f>
        <v>0.26648488472609544</v>
      </c>
      <c r="H7997" s="17">
        <f>Analytic!K8006-Simulated!E7997</f>
        <v>0.30285059834689648</v>
      </c>
      <c r="I7997" s="25">
        <v>0.38564690000000001</v>
      </c>
      <c r="J7997" s="25">
        <v>0.4413395</v>
      </c>
      <c r="K7997" s="25">
        <v>0.29415289999999999</v>
      </c>
      <c r="L7997" s="25">
        <v>3.3014849999999998E-2</v>
      </c>
      <c r="M7997" s="15">
        <f>Analytic!I8006-Simulated!I7997</f>
        <v>-3.5182508666464773E-3</v>
      </c>
      <c r="N7997" s="16">
        <f>Analytic!J8006-Simulated!J7997</f>
        <v>-1.0166152739045642E-3</v>
      </c>
      <c r="O7997" s="17">
        <f>Analytic!K8006-Simulated!K7997</f>
        <v>2.0269834689651267E-4</v>
      </c>
      <c r="P7997" s="17">
        <f>Analytic!L8006-Simulated!L7997</f>
        <v>4.1917932051834667E-4</v>
      </c>
    </row>
    <row r="7998" spans="1:16">
      <c r="A7998">
        <v>2458148.2604149999</v>
      </c>
      <c r="B7998" s="7">
        <f t="shared" si="127"/>
        <v>43129.76041499991</v>
      </c>
      <c r="C7998">
        <v>0.37843300000000002</v>
      </c>
      <c r="D7998">
        <v>0.17794399999999999</v>
      </c>
      <c r="E7998">
        <v>-6.404E-3</v>
      </c>
      <c r="F7998" s="15">
        <f>Analytic!I8007-Simulated!C7998</f>
        <v>-4.4200953211848915E-2</v>
      </c>
      <c r="G7998" s="16">
        <f>Analytic!J8007-Simulated!D7998</f>
        <v>0.24441969146788384</v>
      </c>
      <c r="H7998" s="17">
        <f>Analytic!K8007-Simulated!E7998</f>
        <v>0.30017865593246729</v>
      </c>
      <c r="I7998" s="25">
        <v>0.33785330000000002</v>
      </c>
      <c r="J7998" s="25">
        <v>0.42348200000000003</v>
      </c>
      <c r="K7998" s="25">
        <v>0.29363240000000002</v>
      </c>
      <c r="L7998" s="25">
        <v>3.7678969999999999E-2</v>
      </c>
      <c r="M7998" s="15">
        <f>Analytic!I8007-Simulated!I7998</f>
        <v>-3.6212532118489182E-3</v>
      </c>
      <c r="N7998" s="16">
        <f>Analytic!J8007-Simulated!J7998</f>
        <v>-1.1183085321161967E-3</v>
      </c>
      <c r="O7998" s="17">
        <f>Analytic!K8007-Simulated!K7998</f>
        <v>1.422559324672501E-4</v>
      </c>
      <c r="P7998" s="17">
        <f>Analytic!L8007-Simulated!L7998</f>
        <v>4.1163371542513733E-4</v>
      </c>
    </row>
    <row r="7999" spans="1:16">
      <c r="A7999">
        <v>2458148.2638869998</v>
      </c>
      <c r="B7999" s="7">
        <f t="shared" si="127"/>
        <v>43129.763886999805</v>
      </c>
      <c r="C7999">
        <v>0.33478799999999997</v>
      </c>
      <c r="D7999">
        <v>0.181448</v>
      </c>
      <c r="E7999">
        <v>-4.2630000000000003E-3</v>
      </c>
      <c r="F7999" s="15">
        <f>Analytic!I8008-Simulated!C7999</f>
        <v>-4.9535949785761091E-2</v>
      </c>
      <c r="G7999" s="16">
        <f>Analytic!J8008-Simulated!D7999</f>
        <v>0.22158743025175404</v>
      </c>
      <c r="H7999" s="17">
        <f>Analytic!K8008-Simulated!E7999</f>
        <v>0.29650445962781186</v>
      </c>
      <c r="I7999" s="25">
        <v>0.28896470000000002</v>
      </c>
      <c r="J7999" s="25">
        <v>0.40425270000000002</v>
      </c>
      <c r="K7999" s="25">
        <v>0.29216019999999998</v>
      </c>
      <c r="L7999" s="25">
        <v>4.2220599999999997E-2</v>
      </c>
      <c r="M7999" s="15">
        <f>Analytic!I8008-Simulated!I7999</f>
        <v>-3.7126497857611351E-3</v>
      </c>
      <c r="N7999" s="16">
        <f>Analytic!J8008-Simulated!J7999</f>
        <v>-1.217269748245986E-3</v>
      </c>
      <c r="O7999" s="17">
        <f>Analytic!K8008-Simulated!K7999</f>
        <v>8.1259627811858248E-5</v>
      </c>
      <c r="P7999" s="17">
        <f>Analytic!L8008-Simulated!L7999</f>
        <v>4.0310957811517251E-4</v>
      </c>
    </row>
    <row r="8000" spans="1:16">
      <c r="A8000">
        <v>2458148.2673590002</v>
      </c>
      <c r="B8000" s="7">
        <f t="shared" si="127"/>
        <v>43129.767359000165</v>
      </c>
      <c r="C8000">
        <v>0.29022799999999999</v>
      </c>
      <c r="D8000">
        <v>0.18434400000000001</v>
      </c>
      <c r="E8000">
        <v>-2.081E-3</v>
      </c>
      <c r="F8000" s="15">
        <f>Analytic!I8009-Simulated!C8000</f>
        <v>-5.4880574706744512E-2</v>
      </c>
      <c r="G8000" s="16">
        <f>Analytic!J8009-Simulated!D8000</f>
        <v>0.19805675254049043</v>
      </c>
      <c r="H8000" s="17">
        <f>Analytic!K8009-Simulated!E8000</f>
        <v>0.29184197920181681</v>
      </c>
      <c r="I8000" s="25">
        <v>0.23913699999999999</v>
      </c>
      <c r="J8000" s="25">
        <v>0.3837139</v>
      </c>
      <c r="K8000" s="25">
        <v>0.28974100000000003</v>
      </c>
      <c r="L8000" s="25">
        <v>4.6625029999999998E-2</v>
      </c>
      <c r="M8000" s="15">
        <f>Analytic!I8009-Simulated!I8000</f>
        <v>-3.789574706744514E-3</v>
      </c>
      <c r="N8000" s="16">
        <f>Analytic!J8009-Simulated!J8000</f>
        <v>-1.313147459509556E-3</v>
      </c>
      <c r="O8000" s="17">
        <f>Analytic!K8009-Simulated!K8000</f>
        <v>1.9979201816788805E-5</v>
      </c>
      <c r="P8000" s="17">
        <f>Analytic!L8009-Simulated!L8000</f>
        <v>3.9362310296999631E-4</v>
      </c>
    </row>
    <row r="8001" spans="1:16">
      <c r="A8001">
        <v>2458148.2708319998</v>
      </c>
      <c r="B8001" s="7">
        <f t="shared" si="127"/>
        <v>43129.770831999835</v>
      </c>
      <c r="C8001">
        <v>0.24490200000000001</v>
      </c>
      <c r="D8001">
        <v>0.18662599999999999</v>
      </c>
      <c r="E8001">
        <v>1.3300000000000001E-4</v>
      </c>
      <c r="F8001" s="15">
        <f>Analytic!I8010-Simulated!C8001</f>
        <v>-6.0222064962653976E-2</v>
      </c>
      <c r="G8001" s="16">
        <f>Analytic!J8010-Simulated!D8001</f>
        <v>0.17390054447192957</v>
      </c>
      <c r="H8001" s="17">
        <f>Analytic!K8010-Simulated!E8001</f>
        <v>0.28620825499114122</v>
      </c>
      <c r="I8001" s="25">
        <v>0.18853690000000001</v>
      </c>
      <c r="J8001" s="25">
        <v>0.36193209999999998</v>
      </c>
      <c r="K8001" s="25">
        <v>0.28638279999999999</v>
      </c>
      <c r="L8001" s="25">
        <v>5.0878E-2</v>
      </c>
      <c r="M8001" s="15">
        <f>Analytic!I8010-Simulated!I8001</f>
        <v>-3.8569649626539748E-3</v>
      </c>
      <c r="N8001" s="16">
        <f>Analytic!J8010-Simulated!J8001</f>
        <v>-1.4055555280704235E-3</v>
      </c>
      <c r="O8001" s="17">
        <f>Analytic!K8010-Simulated!K8001</f>
        <v>-4.1545008858778765E-5</v>
      </c>
      <c r="P8001" s="17">
        <f>Analytic!L8010-Simulated!L8001</f>
        <v>3.8318832974179595E-4</v>
      </c>
    </row>
    <row r="8002" spans="1:16">
      <c r="A8002">
        <v>2458148.2743040002</v>
      </c>
      <c r="B8002" s="7">
        <f t="shared" si="127"/>
        <v>43129.774304000195</v>
      </c>
      <c r="C8002">
        <v>0.19895499999999999</v>
      </c>
      <c r="D8002">
        <v>0.18829399999999999</v>
      </c>
      <c r="E8002">
        <v>2.372E-3</v>
      </c>
      <c r="F8002" s="15">
        <f>Analytic!I8011-Simulated!C8002</f>
        <v>-6.5541184756663512E-2</v>
      </c>
      <c r="G8002" s="16">
        <f>Analytic!J8011-Simulated!D8002</f>
        <v>0.1491897100512615</v>
      </c>
      <c r="H8002" s="17">
        <f>Analytic!K8011-Simulated!E8002</f>
        <v>0.27962137183791619</v>
      </c>
      <c r="I8002" s="25">
        <v>0.13732510000000001</v>
      </c>
      <c r="J8002" s="25">
        <v>0.3389778</v>
      </c>
      <c r="K8002" s="25">
        <v>0.28209649999999997</v>
      </c>
      <c r="L8002" s="25">
        <v>5.4965699999999999E-2</v>
      </c>
      <c r="M8002" s="15">
        <f>Analytic!I8011-Simulated!I8002</f>
        <v>-3.9112847566635245E-3</v>
      </c>
      <c r="N8002" s="16">
        <f>Analytic!J8011-Simulated!J8002</f>
        <v>-1.4940899487385084E-3</v>
      </c>
      <c r="O8002" s="17">
        <f>Analytic!K8011-Simulated!K8002</f>
        <v>-1.0312816208379871E-4</v>
      </c>
      <c r="P8002" s="17">
        <f>Analytic!L8011-Simulated!L8002</f>
        <v>3.7186332104409414E-4</v>
      </c>
    </row>
    <row r="8003" spans="1:16">
      <c r="A8003">
        <v>2458148.2777760001</v>
      </c>
      <c r="B8003" s="7">
        <f t="shared" si="127"/>
        <v>43129.77777600009</v>
      </c>
      <c r="C8003">
        <v>0.152535</v>
      </c>
      <c r="D8003">
        <v>0.18934799999999999</v>
      </c>
      <c r="E8003">
        <v>4.627E-3</v>
      </c>
      <c r="F8003" s="15">
        <f>Analytic!I8012-Simulated!C8003</f>
        <v>-7.0819757868190197E-2</v>
      </c>
      <c r="G8003" s="16">
        <f>Analytic!J8012-Simulated!D8003</f>
        <v>0.12399894131976039</v>
      </c>
      <c r="H8003" s="17">
        <f>Analytic!K8012-Simulated!E8003</f>
        <v>0.27210442315886418</v>
      </c>
      <c r="I8003" s="25">
        <v>8.5668729999999998E-2</v>
      </c>
      <c r="J8003" s="25">
        <v>0.31492520000000002</v>
      </c>
      <c r="K8003" s="25">
        <v>0.27689609999999998</v>
      </c>
      <c r="L8003" s="25">
        <v>5.8874910000000003E-2</v>
      </c>
      <c r="M8003" s="15">
        <f>Analytic!I8012-Simulated!I8003</f>
        <v>-3.9534878681901919E-3</v>
      </c>
      <c r="N8003" s="16">
        <f>Analytic!J8012-Simulated!J8003</f>
        <v>-1.5782586802396414E-3</v>
      </c>
      <c r="O8003" s="17">
        <f>Analytic!K8012-Simulated!K8003</f>
        <v>-1.6467684113580239E-4</v>
      </c>
      <c r="P8003" s="17">
        <f>Analytic!L8012-Simulated!L8003</f>
        <v>3.5965473846859275E-4</v>
      </c>
    </row>
    <row r="8004" spans="1:16">
      <c r="A8004">
        <v>2458148.281248</v>
      </c>
      <c r="B8004" s="7">
        <f t="shared" ref="B8004:B8067" si="128">A8004-2415018.5</f>
        <v>43129.781247999985</v>
      </c>
      <c r="C8004">
        <v>0.105791</v>
      </c>
      <c r="D8004">
        <v>0.18979199999999999</v>
      </c>
      <c r="E8004">
        <v>6.8910000000000004E-3</v>
      </c>
      <c r="F8004" s="15">
        <f>Analytic!I8013-Simulated!C8004</f>
        <v>-7.6039206303897114E-2</v>
      </c>
      <c r="G8004" s="16">
        <f>Analytic!J8013-Simulated!D8004</f>
        <v>9.8402476244670217E-2</v>
      </c>
      <c r="H8004" s="17">
        <f>Analytic!K8013-Simulated!E8004</f>
        <v>0.26368146526226632</v>
      </c>
      <c r="I8004" s="25">
        <v>3.3733739999999998E-2</v>
      </c>
      <c r="J8004" s="25">
        <v>0.28985240000000001</v>
      </c>
      <c r="K8004" s="25">
        <v>0.27079829999999999</v>
      </c>
      <c r="L8004" s="25">
        <v>6.2592960000000003E-2</v>
      </c>
      <c r="M8004" s="15">
        <f>Analytic!I8013-Simulated!I8004</f>
        <v>-3.9819463038971124E-3</v>
      </c>
      <c r="N8004" s="16">
        <f>Analytic!J8013-Simulated!J8004</f>
        <v>-1.6579237553298043E-3</v>
      </c>
      <c r="O8004" s="17">
        <f>Analytic!K8013-Simulated!K8004</f>
        <v>-2.2583473773368778E-4</v>
      </c>
      <c r="P8004" s="17">
        <f>Analytic!L8013-Simulated!L8004</f>
        <v>3.4660067288788676E-4</v>
      </c>
    </row>
    <row r="8005" spans="1:16">
      <c r="A8005">
        <v>2458148.2847210001</v>
      </c>
      <c r="B8005" s="7">
        <f t="shared" si="128"/>
        <v>43129.78472100012</v>
      </c>
      <c r="C8005">
        <v>5.8868999999999998E-2</v>
      </c>
      <c r="D8005">
        <v>0.18963099999999999</v>
      </c>
      <c r="E8005">
        <v>9.1540000000000007E-3</v>
      </c>
      <c r="F8005" s="15">
        <f>Analytic!I8014-Simulated!C8005</f>
        <v>-8.1177093491947905E-2</v>
      </c>
      <c r="G8005" s="16">
        <f>Analytic!J8014-Simulated!D8005</f>
        <v>7.2476845115414579E-2</v>
      </c>
      <c r="H8005" s="17">
        <f>Analytic!K8014-Simulated!E8005</f>
        <v>0.25438246206093712</v>
      </c>
      <c r="I8005" s="25">
        <v>-1.830938E-2</v>
      </c>
      <c r="J8005" s="25">
        <v>0.26384039999999997</v>
      </c>
      <c r="K8005" s="25">
        <v>0.26382299999999997</v>
      </c>
      <c r="L8005" s="25">
        <v>6.6107810000000003E-2</v>
      </c>
      <c r="M8005" s="15">
        <f>Analytic!I8014-Simulated!I8005</f>
        <v>-3.9987134919479105E-3</v>
      </c>
      <c r="N8005" s="16">
        <f>Analytic!J8014-Simulated!J8005</f>
        <v>-1.7325548845854022E-3</v>
      </c>
      <c r="O8005" s="17">
        <f>Analytic!K8014-Simulated!K8005</f>
        <v>-2.8653793906285863E-4</v>
      </c>
      <c r="P8005" s="17">
        <f>Analytic!L8014-Simulated!L8005</f>
        <v>3.3273159004922059E-4</v>
      </c>
    </row>
    <row r="8006" spans="1:16">
      <c r="A8006">
        <v>2458148.288193</v>
      </c>
      <c r="B8006" s="7">
        <f t="shared" si="128"/>
        <v>43129.788193000015</v>
      </c>
      <c r="C8006">
        <v>1.1913E-2</v>
      </c>
      <c r="D8006">
        <v>0.18887200000000001</v>
      </c>
      <c r="E8006">
        <v>1.1408E-2</v>
      </c>
      <c r="F8006" s="15">
        <f>Analytic!I8015-Simulated!C8006</f>
        <v>-8.6208670259758147E-2</v>
      </c>
      <c r="G8006" s="16">
        <f>Analytic!J8015-Simulated!D8006</f>
        <v>4.6299606267718341E-2</v>
      </c>
      <c r="H8006" s="17">
        <f>Analytic!K8015-Simulated!E8006</f>
        <v>0.24423822036032181</v>
      </c>
      <c r="I8006" s="25">
        <v>-7.0297209999999999E-2</v>
      </c>
      <c r="J8006" s="25">
        <v>0.2369733</v>
      </c>
      <c r="K8006" s="25">
        <v>0.25599280000000002</v>
      </c>
      <c r="L8006" s="25">
        <v>6.9408070000000002E-2</v>
      </c>
      <c r="M8006" s="15">
        <f>Analytic!I8015-Simulated!I8006</f>
        <v>-3.9984602597581548E-3</v>
      </c>
      <c r="N8006" s="16">
        <f>Analytic!J8015-Simulated!J8006</f>
        <v>-1.8016937322816451E-3</v>
      </c>
      <c r="O8006" s="17">
        <f>Analytic!K8015-Simulated!K8006</f>
        <v>-3.4657963967821281E-4</v>
      </c>
      <c r="P8006" s="17">
        <f>Analytic!L8015-Simulated!L8006</f>
        <v>3.1808925881154915E-4</v>
      </c>
    </row>
    <row r="8007" spans="1:16">
      <c r="A8007">
        <v>2458148.2916649999</v>
      </c>
      <c r="B8007" s="7">
        <f t="shared" si="128"/>
        <v>43129.79166499991</v>
      </c>
      <c r="C8007">
        <v>-3.4931999999999998E-2</v>
      </c>
      <c r="D8007">
        <v>0.187526</v>
      </c>
      <c r="E8007">
        <v>1.3646E-2</v>
      </c>
      <c r="F8007" s="15">
        <f>Analytic!I8016-Simulated!C8007</f>
        <v>-9.1110421825026211E-2</v>
      </c>
      <c r="G8007" s="16">
        <f>Analytic!J8016-Simulated!D8007</f>
        <v>1.9947071992472032E-2</v>
      </c>
      <c r="H8007" s="17">
        <f>Analytic!K8016-Simulated!E8007</f>
        <v>0.23328131593150175</v>
      </c>
      <c r="I8007" s="25">
        <v>-0.12205630000000001</v>
      </c>
      <c r="J8007" s="25">
        <v>0.2093382</v>
      </c>
      <c r="K8007" s="25">
        <v>0.247333</v>
      </c>
      <c r="L8007" s="25">
        <v>7.2483049999999993E-2</v>
      </c>
      <c r="M8007" s="15">
        <f>Analytic!I8016-Simulated!I8007</f>
        <v>-3.9861218250261954E-3</v>
      </c>
      <c r="N8007" s="16">
        <f>Analytic!J8016-Simulated!J8007</f>
        <v>-1.8651280075279719E-3</v>
      </c>
      <c r="O8007" s="17">
        <f>Analytic!K8016-Simulated!K8007</f>
        <v>-4.0568406849825212E-4</v>
      </c>
      <c r="P8007" s="17">
        <f>Analytic!L8016-Simulated!L8007</f>
        <v>3.0271353580214877E-4</v>
      </c>
    </row>
    <row r="8008" spans="1:16">
      <c r="A8008">
        <v>2458148.2951369998</v>
      </c>
      <c r="B8008" s="7">
        <f t="shared" si="128"/>
        <v>43129.795136999805</v>
      </c>
      <c r="C8008">
        <v>-8.1525E-2</v>
      </c>
      <c r="D8008">
        <v>0.18560299999999999</v>
      </c>
      <c r="E8008">
        <v>1.5859999999999999E-2</v>
      </c>
      <c r="F8008" s="15">
        <f>Analytic!I8017-Simulated!C8008</f>
        <v>-9.5855614026534017E-2</v>
      </c>
      <c r="G8008" s="16">
        <f>Analytic!J8017-Simulated!D8008</f>
        <v>-6.5009744819471416E-3</v>
      </c>
      <c r="H8008" s="17">
        <f>Analytic!K8017-Simulated!E8008</f>
        <v>0.22154801060882984</v>
      </c>
      <c r="I8008" s="25">
        <v>-0.1734204</v>
      </c>
      <c r="J8008" s="25">
        <v>0.1810244</v>
      </c>
      <c r="K8008" s="25">
        <v>0.23787179999999999</v>
      </c>
      <c r="L8008" s="25">
        <v>7.5322799999999995E-2</v>
      </c>
      <c r="M8008" s="15">
        <f>Analytic!I8017-Simulated!I8008</f>
        <v>-3.9602140265340147E-3</v>
      </c>
      <c r="N8008" s="16">
        <f>Analytic!J8017-Simulated!J8008</f>
        <v>-1.9223744819471533E-3</v>
      </c>
      <c r="O8008" s="17">
        <f>Analytic!K8017-Simulated!K8008</f>
        <v>-4.6378939117014406E-4</v>
      </c>
      <c r="P8008" s="17">
        <f>Analytic!L8017-Simulated!L8008</f>
        <v>2.8663688723282177E-4</v>
      </c>
    </row>
    <row r="8009" spans="1:16">
      <c r="A8009">
        <v>2458148.2986090002</v>
      </c>
      <c r="B8009" s="7">
        <f t="shared" si="128"/>
        <v>43129.798609000165</v>
      </c>
      <c r="C8009">
        <v>-0.12772800000000001</v>
      </c>
      <c r="D8009">
        <v>0.183117</v>
      </c>
      <c r="E8009">
        <v>1.8041000000000001E-2</v>
      </c>
      <c r="F8009" s="15">
        <f>Analytic!I8018-Simulated!C8009</f>
        <v>-0.10041583702512785</v>
      </c>
      <c r="G8009" s="16">
        <f>Analytic!J8018-Simulated!D8009</f>
        <v>-3.2966570017026353E-2</v>
      </c>
      <c r="H8009" s="17">
        <f>Analytic!K8018-Simulated!E8009</f>
        <v>0.20907816068076643</v>
      </c>
      <c r="I8009" s="25">
        <v>-0.2242239</v>
      </c>
      <c r="J8009" s="25">
        <v>0.1521236</v>
      </c>
      <c r="K8009" s="25">
        <v>0.2276396</v>
      </c>
      <c r="L8009" s="25">
        <v>7.7918119999999993E-2</v>
      </c>
      <c r="M8009" s="15">
        <f>Analytic!I8018-Simulated!I8009</f>
        <v>-3.9199370251278565E-3</v>
      </c>
      <c r="N8009" s="16">
        <f>Analytic!J8018-Simulated!J8009</f>
        <v>-1.9731700170263489E-3</v>
      </c>
      <c r="O8009" s="17">
        <f>Analytic!K8018-Simulated!K8009</f>
        <v>-5.2043931923356768E-4</v>
      </c>
      <c r="P8009" s="17">
        <f>Analytic!L8018-Simulated!L8009</f>
        <v>2.6990653603675696E-4</v>
      </c>
    </row>
    <row r="8010" spans="1:16">
      <c r="A8010">
        <v>2458148.3020819998</v>
      </c>
      <c r="B8010" s="7">
        <f t="shared" si="128"/>
        <v>43129.802081999835</v>
      </c>
      <c r="C8010">
        <v>-0.173406</v>
      </c>
      <c r="D8010">
        <v>0.18008399999999999</v>
      </c>
      <c r="E8010">
        <v>2.0181999999999999E-2</v>
      </c>
      <c r="F8010" s="15">
        <f>Analytic!I8019-Simulated!C8010</f>
        <v>-0.10476154471167504</v>
      </c>
      <c r="G8010" s="16">
        <f>Analytic!J8019-Simulated!D8010</f>
        <v>-5.937186965735991E-2</v>
      </c>
      <c r="H8010" s="17">
        <f>Analytic!K8019-Simulated!E8010</f>
        <v>0.19591211687098847</v>
      </c>
      <c r="I8010" s="25">
        <v>-0.2743005</v>
      </c>
      <c r="J8010" s="25">
        <v>0.1227293</v>
      </c>
      <c r="K8010" s="25">
        <v>0.2166698</v>
      </c>
      <c r="L8010" s="25">
        <v>8.0260609999999996E-2</v>
      </c>
      <c r="M8010" s="15">
        <f>Analytic!I8019-Simulated!I8010</f>
        <v>-3.8670447116750384E-3</v>
      </c>
      <c r="N8010" s="16">
        <f>Analytic!J8019-Simulated!J8010</f>
        <v>-2.0171696573599157E-3</v>
      </c>
      <c r="O8010" s="17">
        <f>Analytic!K8019-Simulated!K8010</f>
        <v>-5.7568312901151719E-4</v>
      </c>
      <c r="P8010" s="17">
        <f>Analytic!L8019-Simulated!L8010</f>
        <v>2.5256413007078427E-4</v>
      </c>
    </row>
    <row r="8011" spans="1:16">
      <c r="A8011">
        <v>2458148.3055540002</v>
      </c>
      <c r="B8011" s="7">
        <f t="shared" si="128"/>
        <v>43129.805554000195</v>
      </c>
      <c r="C8011">
        <v>-0.21842800000000001</v>
      </c>
      <c r="D8011">
        <v>0.17651800000000001</v>
      </c>
      <c r="E8011">
        <v>2.2276000000000001E-2</v>
      </c>
      <c r="F8011" s="15">
        <f>Analytic!I8020-Simulated!C8011</f>
        <v>-0.10886158807414587</v>
      </c>
      <c r="G8011" s="16">
        <f>Analytic!J8020-Simulated!D8011</f>
        <v>-8.5635450823869419E-2</v>
      </c>
      <c r="H8011" s="17">
        <f>Analytic!K8020-Simulated!E8011</f>
        <v>0.18209261623386516</v>
      </c>
      <c r="I8011" s="25">
        <v>-0.32348969999999999</v>
      </c>
      <c r="J8011" s="25">
        <v>9.2936610000000003E-2</v>
      </c>
      <c r="K8011" s="25">
        <v>0.2049977</v>
      </c>
      <c r="L8011" s="25">
        <v>8.2342700000000005E-2</v>
      </c>
      <c r="M8011" s="15">
        <f>Analytic!I8020-Simulated!I8011</f>
        <v>-3.7998880741458851E-3</v>
      </c>
      <c r="N8011" s="16">
        <f>Analytic!J8020-Simulated!J8011</f>
        <v>-2.0540608238694136E-3</v>
      </c>
      <c r="O8011" s="17">
        <f>Analytic!K8020-Simulated!K8011</f>
        <v>-6.2908376613485251E-4</v>
      </c>
      <c r="P8011" s="17">
        <f>Analytic!L8020-Simulated!L8011</f>
        <v>2.3464283524898821E-4</v>
      </c>
    </row>
    <row r="8012" spans="1:16">
      <c r="A8012">
        <v>2458148.3090260001</v>
      </c>
      <c r="B8012" s="7">
        <f t="shared" si="128"/>
        <v>43129.80902600009</v>
      </c>
      <c r="C8012">
        <v>-0.26266600000000001</v>
      </c>
      <c r="D8012">
        <v>0.17243900000000001</v>
      </c>
      <c r="E8012">
        <v>2.4315E-2</v>
      </c>
      <c r="F8012" s="15">
        <f>Analytic!I8021-Simulated!C8012</f>
        <v>-0.11268474079414265</v>
      </c>
      <c r="G8012" s="16">
        <f>Analytic!J8021-Simulated!D8012</f>
        <v>-0.11168062262050704</v>
      </c>
      <c r="H8012" s="17">
        <f>Analytic!K8021-Simulated!E8012</f>
        <v>0.16766566631488827</v>
      </c>
      <c r="I8012" s="25">
        <v>-0.37163020000000002</v>
      </c>
      <c r="J8012" s="25">
        <v>6.2841999999999995E-2</v>
      </c>
      <c r="K8012" s="25">
        <v>0.1926612</v>
      </c>
      <c r="L8012" s="25">
        <v>8.4157629999999997E-2</v>
      </c>
      <c r="M8012" s="15">
        <f>Analytic!I8021-Simulated!I8012</f>
        <v>-3.7205407941426349E-3</v>
      </c>
      <c r="N8012" s="16">
        <f>Analytic!J8021-Simulated!J8012</f>
        <v>-2.083622620507028E-3</v>
      </c>
      <c r="O8012" s="17">
        <f>Analytic!K8021-Simulated!K8012</f>
        <v>-6.8053368511172829E-4</v>
      </c>
      <c r="P8012" s="17">
        <f>Analytic!L8021-Simulated!L8012</f>
        <v>2.1621176574915246E-4</v>
      </c>
    </row>
    <row r="8013" spans="1:16">
      <c r="A8013">
        <v>2458148.312498</v>
      </c>
      <c r="B8013" s="7">
        <f t="shared" si="128"/>
        <v>43129.812497999985</v>
      </c>
      <c r="C8013">
        <v>-0.30599900000000002</v>
      </c>
      <c r="D8013">
        <v>0.16786499999999999</v>
      </c>
      <c r="E8013">
        <v>2.6293E-2</v>
      </c>
      <c r="F8013" s="15">
        <f>Analytic!I8022-Simulated!C8013</f>
        <v>-0.11619621537013741</v>
      </c>
      <c r="G8013" s="16">
        <f>Analytic!J8022-Simulated!D8013</f>
        <v>-0.13742773925239946</v>
      </c>
      <c r="H8013" s="17">
        <f>Analytic!K8022-Simulated!E8013</f>
        <v>0.15267742195133865</v>
      </c>
      <c r="I8013" s="25">
        <v>-0.41856919999999997</v>
      </c>
      <c r="J8013" s="25">
        <v>3.2542840000000003E-2</v>
      </c>
      <c r="K8013" s="25">
        <v>0.1797001</v>
      </c>
      <c r="L8013" s="25">
        <v>8.5699549999999999E-2</v>
      </c>
      <c r="M8013" s="15">
        <f>Analytic!I8022-Simulated!I8013</f>
        <v>-3.6260153701374587E-3</v>
      </c>
      <c r="N8013" s="16">
        <f>Analytic!J8022-Simulated!J8013</f>
        <v>-2.1055792523994761E-3</v>
      </c>
      <c r="O8013" s="17">
        <f>Analytic!K8022-Simulated!K8013</f>
        <v>-7.2967804866133634E-4</v>
      </c>
      <c r="P8013" s="17">
        <f>Analytic!L8022-Simulated!L8013</f>
        <v>1.972976721478642E-4</v>
      </c>
    </row>
    <row r="8014" spans="1:16">
      <c r="A8014">
        <v>2458148.3159710001</v>
      </c>
      <c r="B8014" s="7">
        <f t="shared" si="128"/>
        <v>43129.81597100012</v>
      </c>
      <c r="C8014">
        <v>-0.348306</v>
      </c>
      <c r="D8014">
        <v>0.16281699999999999</v>
      </c>
      <c r="E8014">
        <v>2.8202999999999999E-2</v>
      </c>
      <c r="F8014" s="15">
        <f>Analytic!I8023-Simulated!C8014</f>
        <v>-0.11936516809395975</v>
      </c>
      <c r="G8014" s="16">
        <f>Analytic!J8023-Simulated!D8014</f>
        <v>-0.16279951653924751</v>
      </c>
      <c r="H8014" s="17">
        <f>Analytic!K8023-Simulated!E8014</f>
        <v>0.13717705511261599</v>
      </c>
      <c r="I8014" s="25">
        <v>-0.46415149999999999</v>
      </c>
      <c r="J8014" s="25">
        <v>2.1372940000000001E-3</v>
      </c>
      <c r="K8014" s="25">
        <v>0.16615640000000001</v>
      </c>
      <c r="L8014" s="25">
        <v>8.6963449999999998E-2</v>
      </c>
      <c r="M8014" s="15">
        <f>Analytic!I8023-Simulated!I8014</f>
        <v>-3.5196680939597602E-3</v>
      </c>
      <c r="N8014" s="16">
        <f>Analytic!J8023-Simulated!J8014</f>
        <v>-2.1198105392475331E-3</v>
      </c>
      <c r="O8014" s="17">
        <f>Analytic!K8023-Simulated!K8014</f>
        <v>-7.7634488738401175E-4</v>
      </c>
      <c r="P8014" s="17">
        <f>Analytic!L8023-Simulated!L8014</f>
        <v>1.7797381715675686E-4</v>
      </c>
    </row>
    <row r="8015" spans="1:16">
      <c r="A8015">
        <v>2458148.319443</v>
      </c>
      <c r="B8015" s="7">
        <f t="shared" si="128"/>
        <v>43129.819443000015</v>
      </c>
      <c r="C8015">
        <v>-0.38947500000000002</v>
      </c>
      <c r="D8015">
        <v>0.15731500000000001</v>
      </c>
      <c r="E8015">
        <v>3.0039E-2</v>
      </c>
      <c r="F8015" s="15">
        <f>Analytic!I8024-Simulated!C8015</f>
        <v>-0.12215619124328747</v>
      </c>
      <c r="G8015" s="16">
        <f>Analytic!J8024-Simulated!D8015</f>
        <v>-0.18771735049774232</v>
      </c>
      <c r="H8015" s="17">
        <f>Analytic!K8024-Simulated!E8015</f>
        <v>0.12121461820226902</v>
      </c>
      <c r="I8015" s="25">
        <v>-0.50823019999999997</v>
      </c>
      <c r="J8015" s="25">
        <v>-2.8276160000000002E-2</v>
      </c>
      <c r="K8015" s="25">
        <v>0.15207390000000001</v>
      </c>
      <c r="L8015" s="25">
        <v>8.7945250000000003E-2</v>
      </c>
      <c r="M8015" s="15">
        <f>Analytic!I8024-Simulated!I8015</f>
        <v>-3.4009912432875211E-3</v>
      </c>
      <c r="N8015" s="16">
        <f>Analytic!J8024-Simulated!J8015</f>
        <v>-2.1261904977423127E-3</v>
      </c>
      <c r="O8015" s="17">
        <f>Analytic!K8024-Simulated!K8015</f>
        <v>-8.2028179773099841E-4</v>
      </c>
      <c r="P8015" s="17">
        <f>Analytic!L8024-Simulated!L8015</f>
        <v>1.5828597776743059E-4</v>
      </c>
    </row>
    <row r="8016" spans="1:16">
      <c r="A8016">
        <v>2458148.3229149999</v>
      </c>
      <c r="B8016" s="7">
        <f t="shared" si="128"/>
        <v>43129.82291499991</v>
      </c>
      <c r="C8016">
        <v>-0.429396</v>
      </c>
      <c r="D8016">
        <v>0.15138299999999999</v>
      </c>
      <c r="E8016">
        <v>3.1794999999999997E-2</v>
      </c>
      <c r="F8016" s="15">
        <f>Analytic!I8025-Simulated!C8016</f>
        <v>-0.12453679089560854</v>
      </c>
      <c r="G8016" s="16">
        <f>Analytic!J8025-Simulated!D8016</f>
        <v>-0.21210663696090715</v>
      </c>
      <c r="H8016" s="17">
        <f>Analytic!K8025-Simulated!E8016</f>
        <v>0.10484190126457582</v>
      </c>
      <c r="I8016" s="25">
        <v>-0.55066250000000005</v>
      </c>
      <c r="J8016" s="25">
        <v>-5.8599039999999998E-2</v>
      </c>
      <c r="K8016" s="25">
        <v>0.13749829999999999</v>
      </c>
      <c r="L8016" s="25">
        <v>8.864176E-2</v>
      </c>
      <c r="M8016" s="15">
        <f>Analytic!I8025-Simulated!I8016</f>
        <v>-3.2702908956084853E-3</v>
      </c>
      <c r="N8016" s="16">
        <f>Analytic!J8025-Simulated!J8016</f>
        <v>-2.1245969609071727E-3</v>
      </c>
      <c r="O8016" s="17">
        <f>Analytic!K8025-Simulated!K8016</f>
        <v>-8.6139873542417922E-4</v>
      </c>
      <c r="P8016" s="17">
        <f>Analytic!L8025-Simulated!L8016</f>
        <v>1.3830552196285317E-4</v>
      </c>
    </row>
    <row r="8017" spans="1:16">
      <c r="A8017">
        <v>2458148.3263869998</v>
      </c>
      <c r="B8017" s="7">
        <f t="shared" si="128"/>
        <v>43129.826386999805</v>
      </c>
      <c r="C8017">
        <v>-0.46796599999999999</v>
      </c>
      <c r="D8017">
        <v>0.14504300000000001</v>
      </c>
      <c r="E8017">
        <v>3.3466000000000003E-2</v>
      </c>
      <c r="F8017" s="15">
        <f>Analytic!I8026-Simulated!C8017</f>
        <v>-0.12647284881410448</v>
      </c>
      <c r="G8017" s="16">
        <f>Analytic!J8026-Simulated!D8017</f>
        <v>-0.23589109119785401</v>
      </c>
      <c r="H8017" s="17">
        <f>Analytic!K8026-Simulated!E8017</f>
        <v>8.8111283558739595E-2</v>
      </c>
      <c r="I8017" s="25">
        <v>-0.59131080000000003</v>
      </c>
      <c r="J8017" s="25">
        <v>-8.8733090000000001E-2</v>
      </c>
      <c r="K8017" s="25">
        <v>0.12247669999999999</v>
      </c>
      <c r="L8017" s="25">
        <v>8.9050749999999998E-2</v>
      </c>
      <c r="M8017" s="15">
        <f>Analytic!I8026-Simulated!I8017</f>
        <v>-3.1280488141044449E-3</v>
      </c>
      <c r="N8017" s="16">
        <f>Analytic!J8026-Simulated!J8017</f>
        <v>-2.1150011978540023E-3</v>
      </c>
      <c r="O8017" s="17">
        <f>Analytic!K8026-Simulated!K8017</f>
        <v>-8.9941644126038944E-4</v>
      </c>
      <c r="P8017" s="17">
        <f>Analytic!L8026-Simulated!L8017</f>
        <v>1.1806951758439044E-4</v>
      </c>
    </row>
    <row r="8018" spans="1:16">
      <c r="A8018">
        <v>2458148.3298590002</v>
      </c>
      <c r="B8018" s="7">
        <f t="shared" si="128"/>
        <v>43129.829859000165</v>
      </c>
      <c r="C8018">
        <v>-0.50508500000000001</v>
      </c>
      <c r="D8018">
        <v>0.138319</v>
      </c>
      <c r="E8018">
        <v>3.5047000000000002E-2</v>
      </c>
      <c r="F8018" s="15">
        <f>Analytic!I8027-Simulated!C8018</f>
        <v>-0.12793306690880035</v>
      </c>
      <c r="G8018" s="16">
        <f>Analytic!J8027-Simulated!D8018</f>
        <v>-0.25899706649828569</v>
      </c>
      <c r="H8018" s="17">
        <f>Analytic!K8027-Simulated!E8018</f>
        <v>7.1076579981645877E-2</v>
      </c>
      <c r="I8018" s="25">
        <v>-0.63004309999999997</v>
      </c>
      <c r="J8018" s="25">
        <v>-0.1185807</v>
      </c>
      <c r="K8018" s="25">
        <v>0.1070576</v>
      </c>
      <c r="L8018" s="25">
        <v>8.9170890000000003E-2</v>
      </c>
      <c r="M8018" s="15">
        <f>Analytic!I8027-Simulated!I8018</f>
        <v>-2.9749669088003916E-3</v>
      </c>
      <c r="N8018" s="16">
        <f>Analytic!J8027-Simulated!J8018</f>
        <v>-2.0973664982857215E-3</v>
      </c>
      <c r="O8018" s="17">
        <f>Analytic!K8027-Simulated!K8018</f>
        <v>-9.340200183541314E-4</v>
      </c>
      <c r="P8018" s="17">
        <f>Analytic!L8027-Simulated!L8018</f>
        <v>9.7647840598305558E-5</v>
      </c>
    </row>
    <row r="8019" spans="1:16">
      <c r="A8019">
        <v>2458148.3333319998</v>
      </c>
      <c r="B8019" s="7">
        <f t="shared" si="128"/>
        <v>43129.833331999835</v>
      </c>
      <c r="C8019">
        <v>-0.54065700000000005</v>
      </c>
      <c r="D8019">
        <v>0.13123399999999999</v>
      </c>
      <c r="E8019">
        <v>3.6532000000000002E-2</v>
      </c>
      <c r="F8019" s="15">
        <f>Analytic!I8028-Simulated!C8019</f>
        <v>-0.12888839283163656</v>
      </c>
      <c r="G8019" s="16">
        <f>Analytic!J8028-Simulated!D8019</f>
        <v>-0.28135087068859066</v>
      </c>
      <c r="H8019" s="17">
        <f>Analytic!K8028-Simulated!E8019</f>
        <v>5.3793882837231986E-2</v>
      </c>
      <c r="I8019" s="25">
        <v>-0.66673300000000002</v>
      </c>
      <c r="J8019" s="25">
        <v>-0.14804500000000001</v>
      </c>
      <c r="K8019" s="25">
        <v>9.1291040000000004E-2</v>
      </c>
      <c r="L8019" s="25">
        <v>8.9001769999999994E-2</v>
      </c>
      <c r="M8019" s="15">
        <f>Analytic!I8028-Simulated!I8019</f>
        <v>-2.8123928316365898E-3</v>
      </c>
      <c r="N8019" s="16">
        <f>Analytic!J8028-Simulated!J8019</f>
        <v>-2.0718706885906879E-3</v>
      </c>
      <c r="O8019" s="17">
        <f>Analytic!K8028-Simulated!K8019</f>
        <v>-9.6515716276801555E-4</v>
      </c>
      <c r="P8019" s="17">
        <f>Analytic!L8028-Simulated!L8019</f>
        <v>7.7127259714038221E-5</v>
      </c>
    </row>
    <row r="8020" spans="1:16">
      <c r="A8020">
        <v>2458148.3368040002</v>
      </c>
      <c r="B8020" s="7">
        <f t="shared" si="128"/>
        <v>43129.836804000195</v>
      </c>
      <c r="C8020">
        <v>-0.57459300000000002</v>
      </c>
      <c r="D8020">
        <v>0.12381399999999999</v>
      </c>
      <c r="E8020">
        <v>3.7918E-2</v>
      </c>
      <c r="F8020" s="15">
        <f>Analytic!I8029-Simulated!C8020</f>
        <v>-0.12930942532669465</v>
      </c>
      <c r="G8020" s="16">
        <f>Analytic!J8029-Simulated!D8020</f>
        <v>-0.30288307955413302</v>
      </c>
      <c r="H8020" s="17">
        <f>Analytic!K8029-Simulated!E8020</f>
        <v>3.6317399465080814E-2</v>
      </c>
      <c r="I8020" s="25">
        <v>-0.70126299999999997</v>
      </c>
      <c r="J8020" s="25">
        <v>-0.17703050000000001</v>
      </c>
      <c r="K8020" s="25">
        <v>7.5228030000000001E-2</v>
      </c>
      <c r="L8020" s="25">
        <v>8.854397E-2</v>
      </c>
      <c r="M8020" s="15">
        <f>Analytic!I8029-Simulated!I8020</f>
        <v>-2.6394253266946999E-3</v>
      </c>
      <c r="N8020" s="16">
        <f>Analytic!J8029-Simulated!J8020</f>
        <v>-2.0385795541330298E-3</v>
      </c>
      <c r="O8020" s="17">
        <f>Analytic!K8029-Simulated!K8020</f>
        <v>-9.9263053491918662E-4</v>
      </c>
      <c r="P8020" s="17">
        <f>Analytic!L8029-Simulated!L8020</f>
        <v>5.6542484122540371E-5</v>
      </c>
    </row>
    <row r="8021" spans="1:16">
      <c r="A8021">
        <v>2458148.3402760001</v>
      </c>
      <c r="B8021" s="7">
        <f t="shared" si="128"/>
        <v>43129.84027600009</v>
      </c>
      <c r="C8021">
        <v>-0.60680500000000004</v>
      </c>
      <c r="D8021">
        <v>0.116082</v>
      </c>
      <c r="E8021">
        <v>3.9201E-2</v>
      </c>
      <c r="F8021" s="15">
        <f>Analytic!I8030-Simulated!C8021</f>
        <v>-0.12917279802124904</v>
      </c>
      <c r="G8021" s="16">
        <f>Analytic!J8030-Simulated!D8021</f>
        <v>-0.32352284615151861</v>
      </c>
      <c r="H8021" s="17">
        <f>Analytic!K8030-Simulated!E8021</f>
        <v>1.870328625468317E-2</v>
      </c>
      <c r="I8021" s="25">
        <v>-0.73352059999999997</v>
      </c>
      <c r="J8021" s="25">
        <v>-0.2054433</v>
      </c>
      <c r="K8021" s="25">
        <v>5.8920590000000002E-2</v>
      </c>
      <c r="L8021" s="25">
        <v>8.7798950000000001E-2</v>
      </c>
      <c r="M8021" s="15">
        <f>Analytic!I8030-Simulated!I8021</f>
        <v>-2.4571980212491074E-3</v>
      </c>
      <c r="N8021" s="16">
        <f>Analytic!J8030-Simulated!J8021</f>
        <v>-1.9975461515185922E-3</v>
      </c>
      <c r="O8021" s="17">
        <f>Analytic!K8030-Simulated!K8021</f>
        <v>-1.0163037453168322E-3</v>
      </c>
      <c r="P8021" s="17">
        <f>Analytic!L8030-Simulated!L8021</f>
        <v>3.598417094859141E-5</v>
      </c>
    </row>
    <row r="8022" spans="1:16">
      <c r="A8022">
        <v>2458148.343748</v>
      </c>
      <c r="B8022" s="7">
        <f t="shared" si="128"/>
        <v>43129.843747999985</v>
      </c>
      <c r="C8022">
        <v>-0.63721000000000005</v>
      </c>
      <c r="D8022">
        <v>0.10806499999999999</v>
      </c>
      <c r="E8022">
        <v>4.0377000000000003E-2</v>
      </c>
      <c r="F8022" s="15">
        <f>Analytic!I8031-Simulated!C8022</f>
        <v>-0.12845754041334334</v>
      </c>
      <c r="G8022" s="16">
        <f>Analytic!J8031-Simulated!D8022</f>
        <v>-0.34320520500796747</v>
      </c>
      <c r="H8022" s="17">
        <f>Analytic!K8031-Simulated!E8022</f>
        <v>1.0084795835549262E-3</v>
      </c>
      <c r="I8022" s="25">
        <v>-0.76340090000000005</v>
      </c>
      <c r="J8022" s="25">
        <v>-0.23319110000000001</v>
      </c>
      <c r="K8022" s="25">
        <v>4.2421550000000002E-2</v>
      </c>
      <c r="L8022" s="25">
        <v>8.676913E-2</v>
      </c>
      <c r="M8022" s="15">
        <f>Analytic!I8031-Simulated!I8022</f>
        <v>-2.266640413343346E-3</v>
      </c>
      <c r="N8022" s="16">
        <f>Analytic!J8031-Simulated!J8022</f>
        <v>-1.9491050079674388E-3</v>
      </c>
      <c r="O8022" s="17">
        <f>Analytic!K8031-Simulated!K8022</f>
        <v>-1.0360704164450729E-3</v>
      </c>
      <c r="P8022" s="17">
        <f>Analytic!L8031-Simulated!L8022</f>
        <v>1.5513898886543309E-5</v>
      </c>
    </row>
    <row r="8023" spans="1:16">
      <c r="A8023">
        <v>2458148.3472210001</v>
      </c>
      <c r="B8023" s="7">
        <f t="shared" si="128"/>
        <v>43129.84722100012</v>
      </c>
      <c r="C8023">
        <v>-0.66572900000000002</v>
      </c>
      <c r="D8023">
        <v>9.9787000000000001E-2</v>
      </c>
      <c r="E8023">
        <v>4.1443000000000001E-2</v>
      </c>
      <c r="F8023" s="15">
        <f>Analytic!I8032-Simulated!C8023</f>
        <v>-0.12714641488641731</v>
      </c>
      <c r="G8023" s="16">
        <f>Analytic!J8032-Simulated!D8023</f>
        <v>-0.36186437022229578</v>
      </c>
      <c r="H8023" s="17">
        <f>Analytic!K8032-Simulated!E8023</f>
        <v>-1.6710475773093196E-2</v>
      </c>
      <c r="I8023" s="25">
        <v>-0.79080720000000004</v>
      </c>
      <c r="J8023" s="25">
        <v>-0.26018390000000002</v>
      </c>
      <c r="K8023" s="25">
        <v>2.5784310000000001E-2</v>
      </c>
      <c r="L8023" s="25">
        <v>8.5457839999999993E-2</v>
      </c>
      <c r="M8023" s="15">
        <f>Analytic!I8032-Simulated!I8023</f>
        <v>-2.0682148864172856E-3</v>
      </c>
      <c r="N8023" s="16">
        <f>Analytic!J8032-Simulated!J8023</f>
        <v>-1.8934702222957456E-3</v>
      </c>
      <c r="O8023" s="17">
        <f>Analytic!K8032-Simulated!K8023</f>
        <v>-1.0517857730931966E-3</v>
      </c>
      <c r="P8023" s="17">
        <f>Analytic!L8032-Simulated!L8023</f>
        <v>-4.7938756980447916E-6</v>
      </c>
    </row>
    <row r="8024" spans="1:16">
      <c r="A8024">
        <v>2458148.350693</v>
      </c>
      <c r="B8024" s="7">
        <f t="shared" si="128"/>
        <v>43129.850693000015</v>
      </c>
      <c r="C8024">
        <v>-0.69228599999999996</v>
      </c>
      <c r="D8024">
        <v>9.1273999999999994E-2</v>
      </c>
      <c r="E8024">
        <v>4.2396999999999997E-2</v>
      </c>
      <c r="F8024" s="15">
        <f>Analytic!I8033-Simulated!C8024</f>
        <v>-0.1252272286580256</v>
      </c>
      <c r="G8024" s="16">
        <f>Analytic!J8033-Simulated!D8024</f>
        <v>-0.37943902650076877</v>
      </c>
      <c r="H8024" s="17">
        <f>Analytic!K8033-Simulated!E8024</f>
        <v>-3.439760020467586E-2</v>
      </c>
      <c r="I8024" s="25">
        <v>-0.81565209999999999</v>
      </c>
      <c r="J8024" s="25">
        <v>-0.28633409999999998</v>
      </c>
      <c r="K8024" s="25">
        <v>9.0628240000000006E-3</v>
      </c>
      <c r="L8024" s="25">
        <v>8.3869319999999997E-2</v>
      </c>
      <c r="M8024" s="15">
        <f>Analytic!I8033-Simulated!I8024</f>
        <v>-1.8611286580255681E-3</v>
      </c>
      <c r="N8024" s="16">
        <f>Analytic!J8033-Simulated!J8024</f>
        <v>-1.8309265007687703E-3</v>
      </c>
      <c r="O8024" s="17">
        <f>Analytic!K8033-Simulated!K8024</f>
        <v>-1.0634242046758651E-3</v>
      </c>
      <c r="P8024" s="17">
        <f>Analytic!L8033-Simulated!L8024</f>
        <v>-2.4862854118498645E-5</v>
      </c>
    </row>
    <row r="8025" spans="1:16">
      <c r="A8025">
        <v>2458148.3541649999</v>
      </c>
      <c r="B8025" s="7">
        <f t="shared" si="128"/>
        <v>43129.85416499991</v>
      </c>
      <c r="C8025">
        <v>-0.71680600000000005</v>
      </c>
      <c r="D8025">
        <v>8.2549999999999998E-2</v>
      </c>
      <c r="E8025">
        <v>4.3235999999999997E-2</v>
      </c>
      <c r="F8025" s="15">
        <f>Analytic!I8034-Simulated!C8025</f>
        <v>-0.12269511965183666</v>
      </c>
      <c r="G8025" s="16">
        <f>Analytic!J8034-Simulated!D8025</f>
        <v>-0.39586861218477781</v>
      </c>
      <c r="H8025" s="17">
        <f>Analytic!K8034-Simulated!E8025</f>
        <v>-5.1995654237147026E-2</v>
      </c>
      <c r="I8025" s="25">
        <v>-0.83784990000000004</v>
      </c>
      <c r="J8025" s="25">
        <v>-0.31155680000000002</v>
      </c>
      <c r="K8025" s="25">
        <v>-7.6887509999999997E-3</v>
      </c>
      <c r="L8025" s="25">
        <v>8.2008709999999999E-2</v>
      </c>
      <c r="M8025" s="15">
        <f>Analytic!I8034-Simulated!I8025</f>
        <v>-1.6512196518366773E-3</v>
      </c>
      <c r="N8025" s="16">
        <f>Analytic!J8034-Simulated!J8025</f>
        <v>-1.7618121847777779E-3</v>
      </c>
      <c r="O8025" s="17">
        <f>Analytic!K8034-Simulated!K8025</f>
        <v>-1.0709032371470318E-3</v>
      </c>
      <c r="P8025" s="17">
        <f>Analytic!L8034-Simulated!L8025</f>
        <v>-4.4618886411204595E-5</v>
      </c>
    </row>
    <row r="8026" spans="1:16">
      <c r="A8026">
        <v>2458148.3576369998</v>
      </c>
      <c r="B8026" s="7">
        <f t="shared" si="128"/>
        <v>43129.857636999805</v>
      </c>
      <c r="C8026">
        <v>-0.73921800000000004</v>
      </c>
      <c r="D8026">
        <v>7.3641999999999999E-2</v>
      </c>
      <c r="E8026">
        <v>4.3958999999999998E-2</v>
      </c>
      <c r="F8026" s="15">
        <f>Analytic!I8035-Simulated!C8026</f>
        <v>-0.11954981536587828</v>
      </c>
      <c r="G8026" s="16">
        <f>Analytic!J8035-Simulated!D8026</f>
        <v>-0.41109859335250615</v>
      </c>
      <c r="H8026" s="17">
        <f>Analytic!K8035-Simulated!E8026</f>
        <v>-6.9449314347079516E-2</v>
      </c>
      <c r="I8026" s="25">
        <v>-0.85733380000000003</v>
      </c>
      <c r="J8026" s="25">
        <v>-0.33577020000000002</v>
      </c>
      <c r="K8026" s="25">
        <v>-2.44161E-2</v>
      </c>
      <c r="L8026" s="25">
        <v>7.9882049999999996E-2</v>
      </c>
      <c r="M8026" s="15">
        <f>Analytic!I8035-Simulated!I8026</f>
        <v>-1.4340153658782828E-3</v>
      </c>
      <c r="N8026" s="16">
        <f>Analytic!J8035-Simulated!J8026</f>
        <v>-1.6863933525061436E-3</v>
      </c>
      <c r="O8026" s="17">
        <f>Analytic!K8035-Simulated!K8026</f>
        <v>-1.0742143470795114E-3</v>
      </c>
      <c r="P8026" s="17">
        <f>Analytic!L8035-Simulated!L8026</f>
        <v>-6.4006872697489059E-5</v>
      </c>
    </row>
    <row r="8027" spans="1:16">
      <c r="A8027">
        <v>2458148.3611090002</v>
      </c>
      <c r="B8027" s="7">
        <f t="shared" si="128"/>
        <v>43129.861109000165</v>
      </c>
      <c r="C8027">
        <v>-0.75945300000000004</v>
      </c>
      <c r="D8027">
        <v>6.4574999999999994E-2</v>
      </c>
      <c r="E8027">
        <v>4.4563999999999999E-2</v>
      </c>
      <c r="F8027" s="15">
        <f>Analytic!I8036-Simulated!C8027</f>
        <v>-0.11579786389839697</v>
      </c>
      <c r="G8027" s="16">
        <f>Analytic!J8036-Simulated!D8027</f>
        <v>-0.42507572810659588</v>
      </c>
      <c r="H8027" s="17">
        <f>Analytic!K8036-Simulated!E8027</f>
        <v>-8.6702349048336208E-2</v>
      </c>
      <c r="I8027" s="25">
        <v>-0.87403869999999995</v>
      </c>
      <c r="J8027" s="25">
        <v>-0.35889549999999998</v>
      </c>
      <c r="K8027" s="25">
        <v>-4.1064999999999997E-2</v>
      </c>
      <c r="L8027" s="25">
        <v>7.7496190000000006E-2</v>
      </c>
      <c r="M8027" s="15">
        <f>Analytic!I8036-Simulated!I8027</f>
        <v>-1.2121638983970673E-3</v>
      </c>
      <c r="N8027" s="16">
        <f>Analytic!J8036-Simulated!J8027</f>
        <v>-1.6052281065959129E-3</v>
      </c>
      <c r="O8027" s="17">
        <f>Analytic!K8036-Simulated!K8027</f>
        <v>-1.0733490483362043E-3</v>
      </c>
      <c r="P8027" s="17">
        <f>Analytic!L8036-Simulated!L8027</f>
        <v>-8.2920520107859774E-5</v>
      </c>
    </row>
    <row r="8028" spans="1:16">
      <c r="A8028">
        <v>2458148.3645819998</v>
      </c>
      <c r="B8028" s="7">
        <f t="shared" si="128"/>
        <v>43129.864581999835</v>
      </c>
      <c r="C8028">
        <v>-0.777443</v>
      </c>
      <c r="D8028">
        <v>5.5371999999999998E-2</v>
      </c>
      <c r="E8028">
        <v>4.505E-2</v>
      </c>
      <c r="F8028" s="15">
        <f>Analytic!I8037-Simulated!C8028</f>
        <v>-0.11145383638219364</v>
      </c>
      <c r="G8028" s="16">
        <f>Analytic!J8037-Simulated!D8028</f>
        <v>-0.43774832019088644</v>
      </c>
      <c r="H8028" s="17">
        <f>Analytic!K8037-Simulated!E8028</f>
        <v>-0.10369979468040716</v>
      </c>
      <c r="I8028" s="25">
        <v>-0.88791050000000005</v>
      </c>
      <c r="J8028" s="25">
        <v>-0.38085770000000002</v>
      </c>
      <c r="K8028" s="25">
        <v>-5.7581449999999999E-2</v>
      </c>
      <c r="L8028" s="25">
        <v>7.4858880000000003E-2</v>
      </c>
      <c r="M8028" s="15">
        <f>Analytic!I8037-Simulated!I8028</f>
        <v>-9.8633638219358666E-4</v>
      </c>
      <c r="N8028" s="16">
        <f>Analytic!J8037-Simulated!J8028</f>
        <v>-1.5186201908864438E-3</v>
      </c>
      <c r="O8028" s="17">
        <f>Analytic!K8037-Simulated!K8028</f>
        <v>-1.068344680407167E-3</v>
      </c>
      <c r="P8028" s="17">
        <f>Analytic!L8037-Simulated!L8028</f>
        <v>-1.0131489121931181E-4</v>
      </c>
    </row>
    <row r="8029" spans="1:16">
      <c r="A8029">
        <v>2458148.3680540002</v>
      </c>
      <c r="B8029" s="7">
        <f t="shared" si="128"/>
        <v>43129.868054000195</v>
      </c>
      <c r="C8029">
        <v>-0.79312400000000005</v>
      </c>
      <c r="D8029">
        <v>4.6059999999999997E-2</v>
      </c>
      <c r="E8029">
        <v>4.5416999999999999E-2</v>
      </c>
      <c r="F8029" s="15">
        <f>Analytic!I8038-Simulated!C8029</f>
        <v>-0.10653750017116881</v>
      </c>
      <c r="G8029" s="16">
        <f>Analytic!J8038-Simulated!D8029</f>
        <v>-0.44907246111395571</v>
      </c>
      <c r="H8029" s="17">
        <f>Analytic!K8038-Simulated!E8029</f>
        <v>-0.12038813032845576</v>
      </c>
      <c r="I8029" s="25">
        <v>-0.89890329999999996</v>
      </c>
      <c r="J8029" s="25">
        <v>-0.40158539999999998</v>
      </c>
      <c r="K8029" s="25">
        <v>-7.3911889999999994E-2</v>
      </c>
      <c r="L8029" s="25">
        <v>7.1978639999999997E-2</v>
      </c>
      <c r="M8029" s="15">
        <f>Analytic!I8038-Simulated!I8029</f>
        <v>-7.5820017116889904E-4</v>
      </c>
      <c r="N8029" s="16">
        <f>Analytic!J8038-Simulated!J8029</f>
        <v>-1.427061113955741E-3</v>
      </c>
      <c r="O8029" s="17">
        <f>Analytic!K8038-Simulated!K8029</f>
        <v>-1.0592403284557655E-3</v>
      </c>
      <c r="P8029" s="17">
        <f>Analytic!L8038-Simulated!L8029</f>
        <v>-1.1910167088864665E-4</v>
      </c>
    </row>
    <row r="8030" spans="1:16">
      <c r="A8030">
        <v>2458148.3715260001</v>
      </c>
      <c r="B8030" s="7">
        <f t="shared" si="128"/>
        <v>43129.87152600009</v>
      </c>
      <c r="C8030">
        <v>-0.80643299999999996</v>
      </c>
      <c r="D8030">
        <v>3.6663000000000001E-2</v>
      </c>
      <c r="E8030">
        <v>4.5664999999999997E-2</v>
      </c>
      <c r="F8030" s="15">
        <f>Analytic!I8039-Simulated!C8030</f>
        <v>-0.10107696221800533</v>
      </c>
      <c r="G8030" s="16">
        <f>Analytic!J8039-Simulated!D8030</f>
        <v>-0.45900525999506753</v>
      </c>
      <c r="H8030" s="17">
        <f>Analytic!K8039-Simulated!E8030</f>
        <v>-0.13671445130839602</v>
      </c>
      <c r="I8030" s="25">
        <v>-0.90698440000000002</v>
      </c>
      <c r="J8030" s="25">
        <v>-0.42101139999999998</v>
      </c>
      <c r="K8030" s="25">
        <v>-9.0003330000000006E-2</v>
      </c>
      <c r="L8030" s="25">
        <v>6.8864809999999999E-2</v>
      </c>
      <c r="M8030" s="15">
        <f>Analytic!I8039-Simulated!I8030</f>
        <v>-5.2556221800525993E-4</v>
      </c>
      <c r="N8030" s="16">
        <f>Analytic!J8039-Simulated!J8030</f>
        <v>-1.3308599950675459E-3</v>
      </c>
      <c r="O8030" s="17">
        <f>Analytic!K8039-Simulated!K8030</f>
        <v>-1.0461213083960141E-3</v>
      </c>
      <c r="P8030" s="17">
        <f>Analytic!L8039-Simulated!L8030</f>
        <v>-1.3622706962723719E-4</v>
      </c>
    </row>
    <row r="8031" spans="1:16">
      <c r="A8031">
        <v>2458148.374998</v>
      </c>
      <c r="B8031" s="7">
        <f t="shared" si="128"/>
        <v>43129.874997999985</v>
      </c>
      <c r="C8031">
        <v>-0.81730800000000003</v>
      </c>
      <c r="D8031">
        <v>2.7203999999999999E-2</v>
      </c>
      <c r="E8031">
        <v>4.5791999999999999E-2</v>
      </c>
      <c r="F8031" s="15">
        <f>Analytic!I8040-Simulated!C8031</f>
        <v>-9.5108782177981355E-2</v>
      </c>
      <c r="G8031" s="16">
        <f>Analytic!J8040-Simulated!D8031</f>
        <v>-0.46750706038712797</v>
      </c>
      <c r="H8031" s="17">
        <f>Analytic!K8040-Simulated!E8031</f>
        <v>-0.15262464065439413</v>
      </c>
      <c r="I8031" s="25">
        <v>-0.91212210000000005</v>
      </c>
      <c r="J8031" s="25">
        <v>-0.4390714</v>
      </c>
      <c r="K8031" s="25">
        <v>-0.1058033</v>
      </c>
      <c r="L8031" s="25">
        <v>6.5527269999999999E-2</v>
      </c>
      <c r="M8031" s="15">
        <f>Analytic!I8040-Simulated!I8031</f>
        <v>-2.9468217798134244E-4</v>
      </c>
      <c r="N8031" s="16">
        <f>Analytic!J8040-Simulated!J8031</f>
        <v>-1.2316603871279641E-3</v>
      </c>
      <c r="O8031" s="17">
        <f>Analytic!K8040-Simulated!K8031</f>
        <v>-1.0293406543941397E-3</v>
      </c>
      <c r="P8031" s="17">
        <f>Analytic!L8040-Simulated!L8031</f>
        <v>-1.524222730312913E-4</v>
      </c>
    </row>
    <row r="8032" spans="1:16">
      <c r="A8032">
        <v>2458148.3784710001</v>
      </c>
      <c r="B8032" s="7">
        <f t="shared" si="128"/>
        <v>43129.87847100012</v>
      </c>
      <c r="C8032">
        <v>-0.82569300000000001</v>
      </c>
      <c r="D8032">
        <v>1.771E-2</v>
      </c>
      <c r="E8032">
        <v>4.5801000000000001E-2</v>
      </c>
      <c r="F8032" s="15">
        <f>Analytic!I8041-Simulated!C8032</f>
        <v>-8.8673054872422385E-2</v>
      </c>
      <c r="G8032" s="16">
        <f>Analytic!J8041-Simulated!D8032</f>
        <v>-0.47454664337407682</v>
      </c>
      <c r="H8032" s="17">
        <f>Analytic!K8041-Simulated!E8032</f>
        <v>-0.16807053805312092</v>
      </c>
      <c r="I8032" s="25">
        <v>-0.9143038</v>
      </c>
      <c r="J8032" s="25">
        <v>-0.45570899999999998</v>
      </c>
      <c r="K8032" s="25">
        <v>-0.1212609</v>
      </c>
      <c r="L8032" s="25">
        <v>6.197722E-2</v>
      </c>
      <c r="M8032" s="15">
        <f>Analytic!I8041-Simulated!I8032</f>
        <v>-6.2254872422395913E-5</v>
      </c>
      <c r="N8032" s="16">
        <f>Analytic!J8041-Simulated!J8032</f>
        <v>-1.1276433740768366E-3</v>
      </c>
      <c r="O8032" s="17">
        <f>Analytic!K8041-Simulated!K8032</f>
        <v>-1.0086380531209166E-3</v>
      </c>
      <c r="P8032" s="17">
        <f>Analytic!L8041-Simulated!L8032</f>
        <v>-1.6801633860192428E-4</v>
      </c>
    </row>
    <row r="8033" spans="1:16">
      <c r="A8033">
        <v>2458148.381943</v>
      </c>
      <c r="B8033" s="7">
        <f t="shared" si="128"/>
        <v>43129.881943000015</v>
      </c>
      <c r="C8033">
        <v>-0.83153200000000005</v>
      </c>
      <c r="D8033">
        <v>8.2030000000000002E-3</v>
      </c>
      <c r="E8033">
        <v>4.5692000000000003E-2</v>
      </c>
      <c r="F8033" s="15">
        <f>Analytic!I8042-Simulated!C8033</f>
        <v>-8.1819461844406471E-2</v>
      </c>
      <c r="G8033" s="16">
        <f>Analytic!J8042-Simulated!D8033</f>
        <v>-0.4800924162840946</v>
      </c>
      <c r="H8033" s="17">
        <f>Analytic!K8042-Simulated!E8033</f>
        <v>-0.18300210567691219</v>
      </c>
      <c r="I8033" s="25">
        <v>-0.91352319999999998</v>
      </c>
      <c r="J8033" s="25">
        <v>-0.4708697</v>
      </c>
      <c r="K8033" s="25">
        <v>-0.13632610000000001</v>
      </c>
      <c r="L8033" s="25">
        <v>5.8226010000000002E-2</v>
      </c>
      <c r="M8033" s="15">
        <f>Analytic!I8042-Simulated!I8033</f>
        <v>1.717381555934594E-4</v>
      </c>
      <c r="N8033" s="16">
        <f>Analytic!J8042-Simulated!J8033</f>
        <v>-1.019716284094585E-3</v>
      </c>
      <c r="O8033" s="17">
        <f>Analytic!K8042-Simulated!K8033</f>
        <v>-9.8400567691217522E-4</v>
      </c>
      <c r="P8033" s="17">
        <f>Analytic!L8042-Simulated!L8033</f>
        <v>-1.8280143326881992E-4</v>
      </c>
    </row>
    <row r="8034" spans="1:16">
      <c r="A8034">
        <v>2458148.3854149999</v>
      </c>
      <c r="B8034" s="7">
        <f t="shared" si="128"/>
        <v>43129.88541499991</v>
      </c>
      <c r="C8034">
        <v>-0.83477599999999996</v>
      </c>
      <c r="D8034">
        <v>-1.292E-3</v>
      </c>
      <c r="E8034">
        <v>4.5464999999999998E-2</v>
      </c>
      <c r="F8034" s="15">
        <f>Analytic!I8043-Simulated!C8034</f>
        <v>-7.4600291839712285E-2</v>
      </c>
      <c r="G8034" s="16">
        <f>Analytic!J8043-Simulated!D8034</f>
        <v>-0.48412058640727079</v>
      </c>
      <c r="H8034" s="17">
        <f>Analytic!K8043-Simulated!E8034</f>
        <v>-0.19737059037859889</v>
      </c>
      <c r="I8034" s="25">
        <v>-0.90977980000000003</v>
      </c>
      <c r="J8034" s="25">
        <v>-0.48450369999999998</v>
      </c>
      <c r="K8034" s="25">
        <v>-0.15094969999999999</v>
      </c>
      <c r="L8034" s="25">
        <v>5.4285739999999999E-2</v>
      </c>
      <c r="M8034" s="15">
        <f>Analytic!I8043-Simulated!I8034</f>
        <v>4.0350816028777992E-4</v>
      </c>
      <c r="N8034" s="16">
        <f>Analytic!J8043-Simulated!J8034</f>
        <v>-9.0888640727082581E-4</v>
      </c>
      <c r="O8034" s="17">
        <f>Analytic!K8043-Simulated!K8034</f>
        <v>-9.5589037859888926E-4</v>
      </c>
      <c r="P8034" s="17">
        <f>Analytic!L8043-Simulated!L8034</f>
        <v>-1.9667029745991382E-4</v>
      </c>
    </row>
    <row r="8035" spans="1:16">
      <c r="A8035">
        <v>2458148.3888869998</v>
      </c>
      <c r="B8035" s="7">
        <f t="shared" si="128"/>
        <v>43129.888886999805</v>
      </c>
      <c r="C8035">
        <v>-0.83538100000000004</v>
      </c>
      <c r="D8035">
        <v>-1.0753E-2</v>
      </c>
      <c r="E8035">
        <v>4.5123000000000003E-2</v>
      </c>
      <c r="F8035" s="15">
        <f>Analytic!I8044-Simulated!C8035</f>
        <v>-6.707243014651032E-2</v>
      </c>
      <c r="G8035" s="16">
        <f>Analytic!J8044-Simulated!D8035</f>
        <v>-0.48660931915443967</v>
      </c>
      <c r="H8035" s="17">
        <f>Analytic!K8044-Simulated!E8035</f>
        <v>-0.21113168172211133</v>
      </c>
      <c r="I8035" s="25">
        <v>-0.90308820000000001</v>
      </c>
      <c r="J8035" s="25">
        <v>-0.49656670000000003</v>
      </c>
      <c r="K8035" s="25">
        <v>-0.16508439999999999</v>
      </c>
      <c r="L8035" s="25">
        <v>5.0169190000000002E-2</v>
      </c>
      <c r="M8035" s="15">
        <f>Analytic!I8044-Simulated!I8035</f>
        <v>6.3476985348964732E-4</v>
      </c>
      <c r="N8035" s="16">
        <f>Analytic!J8044-Simulated!J8035</f>
        <v>-7.9561915443965292E-4</v>
      </c>
      <c r="O8035" s="17">
        <f>Analytic!K8044-Simulated!K8035</f>
        <v>-9.2428172211134196E-4</v>
      </c>
      <c r="P8035" s="17">
        <f>Analytic!L8044-Simulated!L8035</f>
        <v>-2.0958581425386397E-4</v>
      </c>
    </row>
    <row r="8036" spans="1:16">
      <c r="A8036">
        <v>2458148.3923590002</v>
      </c>
      <c r="B8036" s="7">
        <f t="shared" si="128"/>
        <v>43129.892359000165</v>
      </c>
      <c r="C8036">
        <v>-0.83330899999999997</v>
      </c>
      <c r="D8036">
        <v>-2.0153999999999998E-2</v>
      </c>
      <c r="E8036">
        <v>4.4666999999999998E-2</v>
      </c>
      <c r="F8036" s="15">
        <f>Analytic!I8045-Simulated!C8036</f>
        <v>-5.9296316828456708E-2</v>
      </c>
      <c r="G8036" s="16">
        <f>Analytic!J8045-Simulated!D8036</f>
        <v>-0.48754588014443501</v>
      </c>
      <c r="H8036" s="17">
        <f>Analytic!K8045-Simulated!E8036</f>
        <v>-0.22424066533648779</v>
      </c>
      <c r="I8036" s="25">
        <v>-0.89346859999999995</v>
      </c>
      <c r="J8036" s="25">
        <v>-0.50701980000000002</v>
      </c>
      <c r="K8036" s="25">
        <v>-0.17868429999999999</v>
      </c>
      <c r="L8036" s="25">
        <v>4.5889699999999999E-2</v>
      </c>
      <c r="M8036" s="15">
        <f>Analytic!I8045-Simulated!I8036</f>
        <v>8.6328317154327205E-4</v>
      </c>
      <c r="N8036" s="16">
        <f>Analytic!J8045-Simulated!J8036</f>
        <v>-6.8008014443499132E-4</v>
      </c>
      <c r="O8036" s="17">
        <f>Analytic!K8045-Simulated!K8036</f>
        <v>-8.8936533648781291E-4</v>
      </c>
      <c r="P8036" s="17">
        <f>Analytic!L8045-Simulated!L8036</f>
        <v>-2.2150255531416807E-4</v>
      </c>
    </row>
    <row r="8037" spans="1:16">
      <c r="A8037">
        <v>2458148.3958319998</v>
      </c>
      <c r="B8037" s="7">
        <f t="shared" si="128"/>
        <v>43129.895831999835</v>
      </c>
      <c r="C8037">
        <v>-0.82852800000000004</v>
      </c>
      <c r="D8037">
        <v>-2.9474E-2</v>
      </c>
      <c r="E8037">
        <v>4.4098999999999999E-2</v>
      </c>
      <c r="F8037" s="15">
        <f>Analytic!I8046-Simulated!C8037</f>
        <v>-5.1335873986484981E-2</v>
      </c>
      <c r="G8037" s="16">
        <f>Analytic!J8046-Simulated!D8037</f>
        <v>-0.48691776075944582</v>
      </c>
      <c r="H8037" s="17">
        <f>Analytic!K8046-Simulated!E8037</f>
        <v>-0.2366555710964747</v>
      </c>
      <c r="I8037" s="25">
        <v>-0.88095250000000003</v>
      </c>
      <c r="J8037" s="25">
        <v>-0.51582879999999998</v>
      </c>
      <c r="K8037" s="25">
        <v>-0.19170519999999999</v>
      </c>
      <c r="L8037" s="25">
        <v>4.1461119999999997E-2</v>
      </c>
      <c r="M8037" s="15">
        <f>Analytic!I8046-Simulated!I8037</f>
        <v>1.0886260135150039E-3</v>
      </c>
      <c r="N8037" s="16">
        <f>Analytic!J8046-Simulated!J8037</f>
        <v>-5.6296075944584079E-4</v>
      </c>
      <c r="O8037" s="17">
        <f>Analytic!K8046-Simulated!K8037</f>
        <v>-8.5137109647470677E-4</v>
      </c>
      <c r="P8037" s="17">
        <f>Analytic!L8046-Simulated!L8037</f>
        <v>-2.3236016901179157E-4</v>
      </c>
    </row>
    <row r="8038" spans="1:16">
      <c r="A8038">
        <v>2458148.3993040002</v>
      </c>
      <c r="B8038" s="7">
        <f t="shared" si="128"/>
        <v>43129.899304000195</v>
      </c>
      <c r="C8038">
        <v>-0.82101599999999997</v>
      </c>
      <c r="D8038">
        <v>-3.8689000000000001E-2</v>
      </c>
      <c r="E8038">
        <v>4.3421000000000001E-2</v>
      </c>
      <c r="F8038" s="15">
        <f>Analytic!I8047-Simulated!C8038</f>
        <v>-4.3254402285147209E-2</v>
      </c>
      <c r="G8038" s="16">
        <f>Analytic!J8047-Simulated!D8038</f>
        <v>-0.48472078676128072</v>
      </c>
      <c r="H8038" s="17">
        <f>Analytic!K8047-Simulated!E8038</f>
        <v>-0.2483363156491678</v>
      </c>
      <c r="I8038" s="25">
        <v>-0.86558029999999997</v>
      </c>
      <c r="J8038" s="25">
        <v>-0.52296529999999997</v>
      </c>
      <c r="K8038" s="25">
        <v>-0.20410490000000001</v>
      </c>
      <c r="L8038" s="25">
        <v>3.6897810000000003E-2</v>
      </c>
      <c r="M8038" s="15">
        <f>Analytic!I8047-Simulated!I8038</f>
        <v>1.3098977148527924E-3</v>
      </c>
      <c r="N8038" s="16">
        <f>Analytic!J8047-Simulated!J8038</f>
        <v>-4.4448676128072684E-4</v>
      </c>
      <c r="O8038" s="17">
        <f>Analytic!K8047-Simulated!K8038</f>
        <v>-8.1041564916778386E-4</v>
      </c>
      <c r="P8038" s="17">
        <f>Analytic!L8047-Simulated!L8038</f>
        <v>-2.4212847003271531E-4</v>
      </c>
    </row>
    <row r="8039" spans="1:16">
      <c r="A8039">
        <v>2458148.4027760001</v>
      </c>
      <c r="B8039" s="7">
        <f t="shared" si="128"/>
        <v>43129.90277600009</v>
      </c>
      <c r="C8039">
        <v>-0.81076099999999995</v>
      </c>
      <c r="D8039">
        <v>-4.7775999999999999E-2</v>
      </c>
      <c r="E8039">
        <v>4.2636E-2</v>
      </c>
      <c r="F8039" s="15">
        <f>Analytic!I8048-Simulated!C8039</f>
        <v>-3.5114447078784194E-2</v>
      </c>
      <c r="G8039" s="16">
        <f>Analytic!J8048-Simulated!D8039</f>
        <v>-0.4809552096165895</v>
      </c>
      <c r="H8039" s="17">
        <f>Analytic!K8048-Simulated!E8039</f>
        <v>-0.25924583882486307</v>
      </c>
      <c r="I8039" s="25">
        <v>-0.84740199999999999</v>
      </c>
      <c r="J8039" s="25">
        <v>-0.52840609999999999</v>
      </c>
      <c r="K8039" s="25">
        <v>-0.21584300000000001</v>
      </c>
      <c r="L8039" s="25">
        <v>3.2214560000000003E-2</v>
      </c>
      <c r="M8039" s="15">
        <f>Analytic!I8048-Simulated!I8039</f>
        <v>1.5265529212158402E-3</v>
      </c>
      <c r="N8039" s="16">
        <f>Analytic!J8048-Simulated!J8039</f>
        <v>-3.2510961658949178E-4</v>
      </c>
      <c r="O8039" s="17">
        <f>Analytic!K8048-Simulated!K8039</f>
        <v>-7.6683882486308641E-4</v>
      </c>
      <c r="P8039" s="17">
        <f>Analytic!L8048-Simulated!L8039</f>
        <v>-2.5077408436612741E-4</v>
      </c>
    </row>
    <row r="8040" spans="1:16">
      <c r="A8040">
        <v>2458148.406248</v>
      </c>
      <c r="B8040" s="7">
        <f t="shared" si="128"/>
        <v>43129.906247999985</v>
      </c>
      <c r="C8040">
        <v>-0.79776100000000005</v>
      </c>
      <c r="D8040">
        <v>-5.6711999999999999E-2</v>
      </c>
      <c r="E8040">
        <v>4.1748E-2</v>
      </c>
      <c r="F8040" s="15">
        <f>Analytic!I8049-Simulated!C8040</f>
        <v>-2.6977634571720532E-2</v>
      </c>
      <c r="G8040" s="16">
        <f>Analytic!J8049-Simulated!D8040</f>
        <v>-0.47562678023490301</v>
      </c>
      <c r="H8040" s="17">
        <f>Analytic!K8049-Simulated!E8040</f>
        <v>-0.26935023348975146</v>
      </c>
      <c r="I8040" s="25">
        <v>-0.82647669999999995</v>
      </c>
      <c r="J8040" s="25">
        <v>-0.53213379999999999</v>
      </c>
      <c r="K8040" s="25">
        <v>-0.22688159999999999</v>
      </c>
      <c r="L8040" s="25">
        <v>2.7426539999999999E-2</v>
      </c>
      <c r="M8040" s="15">
        <f>Analytic!I8049-Simulated!I8040</f>
        <v>1.7380654282793673E-3</v>
      </c>
      <c r="N8040" s="16">
        <f>Analytic!J8049-Simulated!J8040</f>
        <v>-2.0498023490300721E-4</v>
      </c>
      <c r="O8040" s="17">
        <f>Analytic!K8049-Simulated!K8040</f>
        <v>-7.2063348975148767E-4</v>
      </c>
      <c r="P8040" s="17">
        <f>Analytic!L8049-Simulated!L8040</f>
        <v>-2.5825849840341308E-4</v>
      </c>
    </row>
    <row r="8041" spans="1:16">
      <c r="A8041">
        <v>2458148.4097210001</v>
      </c>
      <c r="B8041" s="7">
        <f t="shared" si="128"/>
        <v>43129.90972100012</v>
      </c>
      <c r="C8041">
        <v>-0.782026</v>
      </c>
      <c r="D8041">
        <v>-6.5474000000000004E-2</v>
      </c>
      <c r="E8041">
        <v>4.0758000000000003E-2</v>
      </c>
      <c r="F8041" s="15">
        <f>Analytic!I8050-Simulated!C8041</f>
        <v>-1.8902478543269208E-2</v>
      </c>
      <c r="G8041" s="16">
        <f>Analytic!J8050-Simulated!D8041</f>
        <v>-0.46874680488060938</v>
      </c>
      <c r="H8041" s="17">
        <f>Analytic!K8050-Simulated!E8041</f>
        <v>-0.27861486841978395</v>
      </c>
      <c r="I8041" s="25">
        <v>-0.80287050000000004</v>
      </c>
      <c r="J8041" s="25">
        <v>-0.53413630000000001</v>
      </c>
      <c r="K8041" s="25">
        <v>-0.2371847</v>
      </c>
      <c r="L8041" s="25">
        <v>2.2549280000000001E-2</v>
      </c>
      <c r="M8041" s="15">
        <f>Analytic!I8050-Simulated!I8041</f>
        <v>1.9420214567308358E-3</v>
      </c>
      <c r="N8041" s="16">
        <f>Analytic!J8050-Simulated!J8041</f>
        <v>-8.4504880609403976E-5</v>
      </c>
      <c r="O8041" s="17">
        <f>Analytic!K8050-Simulated!K8041</f>
        <v>-6.7216841978395836E-4</v>
      </c>
      <c r="P8041" s="17">
        <f>Analytic!L8050-Simulated!L8041</f>
        <v>-2.6456735648590704E-4</v>
      </c>
    </row>
    <row r="8042" spans="1:16">
      <c r="A8042">
        <v>2458148.413193</v>
      </c>
      <c r="B8042" s="7">
        <f t="shared" si="128"/>
        <v>43129.913193000015</v>
      </c>
      <c r="C8042">
        <v>-0.76357900000000001</v>
      </c>
      <c r="D8042">
        <v>-7.4039999999999995E-2</v>
      </c>
      <c r="E8042">
        <v>3.9669999999999997E-2</v>
      </c>
      <c r="F8042" s="15">
        <f>Analytic!I8051-Simulated!C8042</f>
        <v>-1.0943158264116626E-2</v>
      </c>
      <c r="G8042" s="16">
        <f>Analytic!J8051-Simulated!D8042</f>
        <v>-0.46033118307753407</v>
      </c>
      <c r="H8042" s="17">
        <f>Analytic!K8051-Simulated!E8042</f>
        <v>-0.28701050379729148</v>
      </c>
      <c r="I8042" s="25">
        <v>-0.77666500000000005</v>
      </c>
      <c r="J8042" s="25">
        <v>-0.53440710000000002</v>
      </c>
      <c r="K8042" s="25">
        <v>-0.24671899999999999</v>
      </c>
      <c r="L8042" s="25">
        <v>1.7598579999999999E-2</v>
      </c>
      <c r="M8042" s="15">
        <f>Analytic!I8051-Simulated!I8042</f>
        <v>2.1428417358834162E-3</v>
      </c>
      <c r="N8042" s="16">
        <f>Analytic!J8051-Simulated!J8042</f>
        <v>3.5916922465961676E-5</v>
      </c>
      <c r="O8042" s="17">
        <f>Analytic!K8051-Simulated!K8042</f>
        <v>-6.2150379729150607E-4</v>
      </c>
      <c r="P8042" s="17">
        <f>Analytic!L8051-Simulated!L8042</f>
        <v>-2.6967084706746788E-4</v>
      </c>
    </row>
    <row r="8043" spans="1:16">
      <c r="A8043">
        <v>2458148.4166649999</v>
      </c>
      <c r="B8043" s="7">
        <f t="shared" si="128"/>
        <v>43129.91666499991</v>
      </c>
      <c r="C8043">
        <v>-0.74245399999999995</v>
      </c>
      <c r="D8043">
        <v>-8.2387000000000002E-2</v>
      </c>
      <c r="E8043">
        <v>3.8488000000000001E-2</v>
      </c>
      <c r="F8043" s="15">
        <f>Analytic!I8052-Simulated!C8043</f>
        <v>-3.1512683242359563E-3</v>
      </c>
      <c r="G8043" s="16">
        <f>Analytic!J8052-Simulated!D8043</f>
        <v>-0.45040242738327518</v>
      </c>
      <c r="H8043" s="17">
        <f>Analytic!K8052-Simulated!E8043</f>
        <v>-0.29451039895590797</v>
      </c>
      <c r="I8043" s="25">
        <v>-0.74793920000000003</v>
      </c>
      <c r="J8043" s="25">
        <v>-0.53294549999999996</v>
      </c>
      <c r="K8043" s="25">
        <v>-0.2554536</v>
      </c>
      <c r="L8043" s="25">
        <v>1.2590499999999999E-2</v>
      </c>
      <c r="M8043" s="15">
        <f>Analytic!I8052-Simulated!I8043</f>
        <v>2.3339316757641226E-3</v>
      </c>
      <c r="N8043" s="16">
        <f>Analytic!J8052-Simulated!J8043</f>
        <v>1.5607261672478945E-4</v>
      </c>
      <c r="O8043" s="17">
        <f>Analytic!K8052-Simulated!K8043</f>
        <v>-5.6879895590794538E-4</v>
      </c>
      <c r="P8043" s="17">
        <f>Analytic!L8052-Simulated!L8043</f>
        <v>-2.7356501412182516E-4</v>
      </c>
    </row>
    <row r="8044" spans="1:16">
      <c r="A8044">
        <v>2458148.4201369998</v>
      </c>
      <c r="B8044" s="7">
        <f t="shared" si="128"/>
        <v>43129.920136999805</v>
      </c>
      <c r="C8044">
        <v>-0.71870100000000003</v>
      </c>
      <c r="D8044">
        <v>-9.0492000000000003E-2</v>
      </c>
      <c r="E8044">
        <v>3.7214999999999998E-2</v>
      </c>
      <c r="F8044" s="15">
        <f>Analytic!I8053-Simulated!C8044</f>
        <v>4.4294588172159033E-3</v>
      </c>
      <c r="G8044" s="16">
        <f>Analytic!J8053-Simulated!D8044</f>
        <v>-0.4389886649692305</v>
      </c>
      <c r="H8044" s="17">
        <f>Analytic!K8053-Simulated!E8044</f>
        <v>-0.30108941202473871</v>
      </c>
      <c r="I8044" s="25">
        <v>-0.71679009999999999</v>
      </c>
      <c r="J8044" s="25">
        <v>-0.52975640000000002</v>
      </c>
      <c r="K8044" s="25">
        <v>-0.26335999999999998</v>
      </c>
      <c r="L8044" s="25">
        <v>7.5412760000000004E-3</v>
      </c>
      <c r="M8044" s="15">
        <f>Analytic!I8053-Simulated!I8044</f>
        <v>2.5185588172158546E-3</v>
      </c>
      <c r="N8044" s="16">
        <f>Analytic!J8053-Simulated!J8044</f>
        <v>2.7573503076949724E-4</v>
      </c>
      <c r="O8044" s="17">
        <f>Analytic!K8053-Simulated!K8044</f>
        <v>-5.1441202473873071E-4</v>
      </c>
      <c r="P8044" s="17">
        <f>Analytic!L8053-Simulated!L8044</f>
        <v>-2.7623982756462724E-4</v>
      </c>
    </row>
    <row r="8045" spans="1:16">
      <c r="A8045">
        <v>2458148.4236090002</v>
      </c>
      <c r="B8045" s="7">
        <f t="shared" si="128"/>
        <v>43129.923609000165</v>
      </c>
      <c r="C8045">
        <v>-0.69238200000000005</v>
      </c>
      <c r="D8045">
        <v>-9.8334000000000005E-2</v>
      </c>
      <c r="E8045">
        <v>3.5855999999999999E-2</v>
      </c>
      <c r="F8045" s="15">
        <f>Analytic!I8054-Simulated!C8045</f>
        <v>1.1759456660292544E-2</v>
      </c>
      <c r="G8045" s="16">
        <f>Analytic!J8054-Simulated!D8045</f>
        <v>-0.42612162100116469</v>
      </c>
      <c r="H8045" s="17">
        <f>Analytic!K8054-Simulated!E8045</f>
        <v>-0.30672709114862257</v>
      </c>
      <c r="I8045" s="25">
        <v>-0.68331770000000003</v>
      </c>
      <c r="J8045" s="25">
        <v>-0.52485009999999999</v>
      </c>
      <c r="K8045" s="25">
        <v>-0.27041270000000001</v>
      </c>
      <c r="L8045" s="25">
        <v>2.4672800000000001E-3</v>
      </c>
      <c r="M8045" s="15">
        <f>Analytic!I8054-Simulated!I8045</f>
        <v>2.6951566602925192E-3</v>
      </c>
      <c r="N8045" s="16">
        <f>Analytic!J8054-Simulated!J8045</f>
        <v>3.9447899883526816E-4</v>
      </c>
      <c r="O8045" s="17">
        <f>Analytic!K8054-Simulated!K8045</f>
        <v>-4.5839114862256114E-4</v>
      </c>
      <c r="P8045" s="17">
        <f>Analytic!L8054-Simulated!L8045</f>
        <v>-2.7769184382888919E-4</v>
      </c>
    </row>
    <row r="8046" spans="1:16">
      <c r="A8046">
        <v>2458148.4270819998</v>
      </c>
      <c r="B8046" s="7">
        <f t="shared" si="128"/>
        <v>43129.927081999835</v>
      </c>
      <c r="C8046">
        <v>-0.66357200000000005</v>
      </c>
      <c r="D8046">
        <v>-0.105889</v>
      </c>
      <c r="E8046">
        <v>3.4414E-2</v>
      </c>
      <c r="F8046" s="15">
        <f>Analytic!I8055-Simulated!C8046</f>
        <v>1.880465388644581E-2</v>
      </c>
      <c r="G8046" s="16">
        <f>Analytic!J8055-Simulated!D8046</f>
        <v>-0.41184158387417091</v>
      </c>
      <c r="H8046" s="17">
        <f>Analytic!K8055-Simulated!E8046</f>
        <v>-0.31140375698890399</v>
      </c>
      <c r="I8046" s="25">
        <v>-0.64763000000000004</v>
      </c>
      <c r="J8046" s="25">
        <v>-0.5182428</v>
      </c>
      <c r="K8046" s="25">
        <v>-0.27658890000000003</v>
      </c>
      <c r="L8046" s="25">
        <v>-2.6150359999999998E-3</v>
      </c>
      <c r="M8046" s="15">
        <f>Analytic!I8055-Simulated!I8046</f>
        <v>2.8626538864457984E-3</v>
      </c>
      <c r="N8046" s="16">
        <f>Analytic!J8055-Simulated!J8046</f>
        <v>5.1221612582907916E-4</v>
      </c>
      <c r="O8046" s="17">
        <f>Analytic!K8055-Simulated!K8046</f>
        <v>-4.0085698890396371E-4</v>
      </c>
      <c r="P8046" s="17">
        <f>Analytic!L8055-Simulated!L8046</f>
        <v>-2.7792128595713296E-4</v>
      </c>
    </row>
    <row r="8047" spans="1:16">
      <c r="A8047">
        <v>2458148.4305540002</v>
      </c>
      <c r="B8047" s="7">
        <f t="shared" si="128"/>
        <v>43129.930554000195</v>
      </c>
      <c r="C8047">
        <v>-0.63236000000000003</v>
      </c>
      <c r="D8047">
        <v>-0.113137</v>
      </c>
      <c r="E8047">
        <v>3.2892999999999999E-2</v>
      </c>
      <c r="F8047" s="15">
        <f>Analytic!I8056-Simulated!C8047</f>
        <v>2.5537827906818467E-2</v>
      </c>
      <c r="G8047" s="16">
        <f>Analytic!J8056-Simulated!D8047</f>
        <v>-0.39619035241479211</v>
      </c>
      <c r="H8047" s="17">
        <f>Analytic!K8056-Simulated!E8047</f>
        <v>-0.31510357623718172</v>
      </c>
      <c r="I8047" s="25">
        <v>-0.60984309999999997</v>
      </c>
      <c r="J8047" s="25">
        <v>-0.50995579999999996</v>
      </c>
      <c r="K8047" s="25">
        <v>-0.28186850000000002</v>
      </c>
      <c r="L8047" s="25">
        <v>-7.6891939999999999E-3</v>
      </c>
      <c r="M8047" s="15">
        <f>Analytic!I8056-Simulated!I8047</f>
        <v>3.0209279068184047E-3</v>
      </c>
      <c r="N8047" s="16">
        <f>Analytic!J8056-Simulated!J8047</f>
        <v>6.2844758520785859E-4</v>
      </c>
      <c r="O8047" s="17">
        <f>Analytic!K8056-Simulated!K8047</f>
        <v>-3.4207623718168767E-4</v>
      </c>
      <c r="P8047" s="17">
        <f>Analytic!L8056-Simulated!L8047</f>
        <v>-2.7693137107317155E-4</v>
      </c>
    </row>
    <row r="8048" spans="1:16">
      <c r="A8048">
        <v>2458148.4340260001</v>
      </c>
      <c r="B8048" s="7">
        <f t="shared" si="128"/>
        <v>43129.93402600009</v>
      </c>
      <c r="C8048">
        <v>-0.59884599999999999</v>
      </c>
      <c r="D8048">
        <v>-0.12005399999999999</v>
      </c>
      <c r="E8048">
        <v>3.1299E-2</v>
      </c>
      <c r="F8048" s="15">
        <f>Analytic!I8057-Simulated!C8048</f>
        <v>3.1935981591268314E-2</v>
      </c>
      <c r="G8048" s="16">
        <f>Analytic!J8057-Simulated!D8048</f>
        <v>-0.37921916522135263</v>
      </c>
      <c r="H8048" s="17">
        <f>Analytic!K8057-Simulated!E8048</f>
        <v>-0.31781562590387824</v>
      </c>
      <c r="I8048" s="25">
        <v>-0.57007929999999996</v>
      </c>
      <c r="J8048" s="25">
        <v>-0.50001629999999997</v>
      </c>
      <c r="K8048" s="25">
        <v>-0.2862344</v>
      </c>
      <c r="L8048" s="25">
        <v>-1.273873E-2</v>
      </c>
      <c r="M8048" s="15">
        <f>Analytic!I8057-Simulated!I8048</f>
        <v>3.1692815912682804E-3</v>
      </c>
      <c r="N8048" s="16">
        <f>Analytic!J8057-Simulated!J8048</f>
        <v>7.4313477864734745E-4</v>
      </c>
      <c r="O8048" s="17">
        <f>Analytic!K8057-Simulated!K8048</f>
        <v>-2.8222590387821933E-4</v>
      </c>
      <c r="P8048" s="17">
        <f>Analytic!L8057-Simulated!L8048</f>
        <v>-2.7474171247191502E-4</v>
      </c>
    </row>
    <row r="8049" spans="1:16">
      <c r="A8049">
        <v>2458148.437498</v>
      </c>
      <c r="B8049" s="7">
        <f t="shared" si="128"/>
        <v>43129.937497999985</v>
      </c>
      <c r="C8049">
        <v>-0.56314299999999995</v>
      </c>
      <c r="D8049">
        <v>-0.12662000000000001</v>
      </c>
      <c r="E8049">
        <v>2.9635000000000002E-2</v>
      </c>
      <c r="F8049" s="15">
        <f>Analytic!I8058-Simulated!C8049</f>
        <v>3.7982741956719801E-2</v>
      </c>
      <c r="G8049" s="16">
        <f>Analytic!J8058-Simulated!D8049</f>
        <v>-0.36098061237154916</v>
      </c>
      <c r="H8049" s="17">
        <f>Analytic!K8058-Simulated!E8049</f>
        <v>-0.31952894817315991</v>
      </c>
      <c r="I8049" s="25">
        <v>-0.52846749999999998</v>
      </c>
      <c r="J8049" s="25">
        <v>-0.48845640000000001</v>
      </c>
      <c r="K8049" s="25">
        <v>-0.2896726</v>
      </c>
      <c r="L8049" s="25">
        <v>-1.7747280000000001E-2</v>
      </c>
      <c r="M8049" s="15">
        <f>Analytic!I8058-Simulated!I8049</f>
        <v>3.3072419567198308E-3</v>
      </c>
      <c r="N8049" s="16">
        <f>Analytic!J8058-Simulated!J8049</f>
        <v>8.5578762845084366E-4</v>
      </c>
      <c r="O8049" s="17">
        <f>Analytic!K8058-Simulated!K8049</f>
        <v>-2.2134817315988542E-4</v>
      </c>
      <c r="P8049" s="17">
        <f>Analytic!L8058-Simulated!L8049</f>
        <v>-2.7135562318154546E-4</v>
      </c>
    </row>
    <row r="8050" spans="1:16">
      <c r="A8050">
        <v>2458148.4409710001</v>
      </c>
      <c r="B8050" s="7">
        <f t="shared" si="128"/>
        <v>43129.94097100012</v>
      </c>
      <c r="C8050">
        <v>-0.52537400000000001</v>
      </c>
      <c r="D8050">
        <v>-0.13281299999999999</v>
      </c>
      <c r="E8050">
        <v>2.7906E-2</v>
      </c>
      <c r="F8050" s="15">
        <f>Analytic!I8059-Simulated!C8050</f>
        <v>4.3665779522114256E-2</v>
      </c>
      <c r="G8050" s="16">
        <f>Analytic!J8059-Simulated!D8050</f>
        <v>-0.34153452978362164</v>
      </c>
      <c r="H8050" s="17">
        <f>Analytic!K8059-Simulated!E8050</f>
        <v>-0.32023759564637971</v>
      </c>
      <c r="I8050" s="25">
        <v>-0.48514279999999999</v>
      </c>
      <c r="J8050" s="25">
        <v>-0.47531380000000001</v>
      </c>
      <c r="K8050" s="25">
        <v>-0.29217189999999998</v>
      </c>
      <c r="L8050" s="25">
        <v>-2.2698590000000001E-2</v>
      </c>
      <c r="M8050" s="15">
        <f>Analytic!I8059-Simulated!I8050</f>
        <v>3.4345795221142339E-3</v>
      </c>
      <c r="N8050" s="16">
        <f>Analytic!J8059-Simulated!J8050</f>
        <v>9.6627021637835098E-4</v>
      </c>
      <c r="O8050" s="17">
        <f>Analytic!K8059-Simulated!K8050</f>
        <v>-1.5969564637974276E-4</v>
      </c>
      <c r="P8050" s="17">
        <f>Analytic!L8059-Simulated!L8050</f>
        <v>-2.6680314817244602E-4</v>
      </c>
    </row>
    <row r="8051" spans="1:16">
      <c r="A8051">
        <v>2458148.444443</v>
      </c>
      <c r="B8051" s="7">
        <f t="shared" si="128"/>
        <v>43129.944443000015</v>
      </c>
      <c r="C8051">
        <v>-0.48567300000000002</v>
      </c>
      <c r="D8051">
        <v>-0.13861200000000001</v>
      </c>
      <c r="E8051">
        <v>2.6117999999999999E-2</v>
      </c>
      <c r="F8051" s="15">
        <f>Analytic!I8060-Simulated!C8051</f>
        <v>4.8978246971407124E-2</v>
      </c>
      <c r="G8051" s="16">
        <f>Analytic!J8060-Simulated!D8051</f>
        <v>-0.32094487657333109</v>
      </c>
      <c r="H8051" s="17">
        <f>Analytic!K8060-Simulated!E8051</f>
        <v>-0.31993966682746738</v>
      </c>
      <c r="I8051" s="25">
        <v>-0.4402451</v>
      </c>
      <c r="J8051" s="25">
        <v>-0.46063100000000001</v>
      </c>
      <c r="K8051" s="25">
        <v>-0.29372419999999999</v>
      </c>
      <c r="L8051" s="25">
        <v>-2.7576610000000001E-2</v>
      </c>
      <c r="M8051" s="15">
        <f>Analytic!I8060-Simulated!I8051</f>
        <v>3.5503469714071034E-3</v>
      </c>
      <c r="N8051" s="16">
        <f>Analytic!J8060-Simulated!J8051</f>
        <v>1.0741234266689048E-3</v>
      </c>
      <c r="O8051" s="17">
        <f>Analytic!K8060-Simulated!K8051</f>
        <v>-9.7466827467418415E-5</v>
      </c>
      <c r="P8051" s="17">
        <f>Analytic!L8060-Simulated!L8051</f>
        <v>-2.6109965340773839E-4</v>
      </c>
    </row>
    <row r="8052" spans="1:16">
      <c r="A8052">
        <v>2458148.4479149999</v>
      </c>
      <c r="B8052" s="7">
        <f t="shared" si="128"/>
        <v>43129.94791499991</v>
      </c>
      <c r="C8052">
        <v>-0.44418099999999999</v>
      </c>
      <c r="D8052">
        <v>-0.14399799999999999</v>
      </c>
      <c r="E8052">
        <v>2.4274E-2</v>
      </c>
      <c r="F8052" s="15">
        <f>Analytic!I8061-Simulated!C8052</f>
        <v>5.3915235702071129E-2</v>
      </c>
      <c r="G8052" s="16">
        <f>Analytic!J8061-Simulated!D8052</f>
        <v>-0.29927859580444816</v>
      </c>
      <c r="H8052" s="17">
        <f>Analytic!K8061-Simulated!E8052</f>
        <v>-0.31863333173517638</v>
      </c>
      <c r="I8052" s="25">
        <v>-0.39392050000000001</v>
      </c>
      <c r="J8052" s="25">
        <v>-0.44445580000000001</v>
      </c>
      <c r="K8052" s="25">
        <v>-0.29432469999999999</v>
      </c>
      <c r="L8052" s="25">
        <v>-3.2365530000000003E-2</v>
      </c>
      <c r="M8052" s="15">
        <f>Analytic!I8061-Simulated!I8052</f>
        <v>3.6547357020711435E-3</v>
      </c>
      <c r="N8052" s="16">
        <f>Analytic!J8061-Simulated!J8052</f>
        <v>1.1792041955518973E-3</v>
      </c>
      <c r="O8052" s="17">
        <f>Analytic!K8061-Simulated!K8052</f>
        <v>-3.4631735176371414E-5</v>
      </c>
      <c r="P8052" s="17">
        <f>Analytic!L8061-Simulated!L8052</f>
        <v>-2.5426180119056396E-4</v>
      </c>
    </row>
    <row r="8053" spans="1:16">
      <c r="A8053">
        <v>2458148.4513869998</v>
      </c>
      <c r="B8053" s="7">
        <f t="shared" si="128"/>
        <v>43129.951386999805</v>
      </c>
      <c r="C8053">
        <v>-0.40105000000000002</v>
      </c>
      <c r="D8053">
        <v>-0.148949</v>
      </c>
      <c r="E8053">
        <v>2.2381000000000002E-2</v>
      </c>
      <c r="F8053" s="15">
        <f>Analytic!I8062-Simulated!C8053</f>
        <v>5.8478248779744835E-2</v>
      </c>
      <c r="G8053" s="16">
        <f>Analytic!J8062-Simulated!D8053</f>
        <v>-0.27661045908396287</v>
      </c>
      <c r="H8053" s="17">
        <f>Analytic!K8062-Simulated!E8053</f>
        <v>-0.31632384755919468</v>
      </c>
      <c r="I8053" s="25">
        <v>-0.34631899999999999</v>
      </c>
      <c r="J8053" s="25">
        <v>-0.42684060000000001</v>
      </c>
      <c r="K8053" s="25">
        <v>-0.29397129999999999</v>
      </c>
      <c r="L8053" s="25">
        <v>-3.7049800000000001E-2</v>
      </c>
      <c r="M8053" s="15">
        <f>Analytic!I8062-Simulated!I8053</f>
        <v>3.7472487797448051E-3</v>
      </c>
      <c r="N8053" s="16">
        <f>Analytic!J8062-Simulated!J8053</f>
        <v>1.281140916037149E-3</v>
      </c>
      <c r="O8053" s="17">
        <f>Analytic!K8062-Simulated!K8053</f>
        <v>2.84524408052933E-5</v>
      </c>
      <c r="P8053" s="17">
        <f>Analytic!L8062-Simulated!L8053</f>
        <v>-2.4633874339173578E-4</v>
      </c>
    </row>
    <row r="8054" spans="1:16">
      <c r="A8054">
        <v>2458148.4548590002</v>
      </c>
      <c r="B8054" s="7">
        <f t="shared" si="128"/>
        <v>43129.954859000165</v>
      </c>
      <c r="C8054">
        <v>-0.35643599999999998</v>
      </c>
      <c r="D8054">
        <v>-0.153447</v>
      </c>
      <c r="E8054">
        <v>2.0444E-2</v>
      </c>
      <c r="F8054" s="15">
        <f>Analytic!I8063-Simulated!C8054</f>
        <v>6.2668688765234293E-2</v>
      </c>
      <c r="G8054" s="16">
        <f>Analytic!J8063-Simulated!D8054</f>
        <v>-0.25301589550601172</v>
      </c>
      <c r="H8054" s="17">
        <f>Analytic!K8063-Simulated!E8054</f>
        <v>-0.31301756430936328</v>
      </c>
      <c r="I8054" s="25">
        <v>-0.29759380000000002</v>
      </c>
      <c r="J8054" s="25">
        <v>-0.4078425</v>
      </c>
      <c r="K8054" s="25">
        <v>-0.29266540000000002</v>
      </c>
      <c r="L8054" s="25">
        <v>-4.1614239999999997E-2</v>
      </c>
      <c r="M8054" s="15">
        <f>Analytic!I8063-Simulated!I8054</f>
        <v>3.8264887652343371E-3</v>
      </c>
      <c r="N8054" s="16">
        <f>Analytic!J8063-Simulated!J8054</f>
        <v>1.3796044939882735E-3</v>
      </c>
      <c r="O8054" s="17">
        <f>Analytic!K8063-Simulated!K8054</f>
        <v>9.1835690636754563E-5</v>
      </c>
      <c r="P8054" s="17">
        <f>Analytic!L8063-Simulated!L8054</f>
        <v>-2.3735236654143232E-4</v>
      </c>
    </row>
    <row r="8055" spans="1:16">
      <c r="A8055">
        <v>2458148.4583319998</v>
      </c>
      <c r="B8055" s="7">
        <f t="shared" si="128"/>
        <v>43129.958331999835</v>
      </c>
      <c r="C8055">
        <v>-0.310502</v>
      </c>
      <c r="D8055">
        <v>-0.157473</v>
      </c>
      <c r="E8055">
        <v>1.8467000000000001E-2</v>
      </c>
      <c r="F8055" s="15">
        <f>Analytic!I8064-Simulated!C8055</f>
        <v>6.6491358833480702E-2</v>
      </c>
      <c r="G8055" s="16">
        <f>Analytic!J8064-Simulated!D8055</f>
        <v>-0.22857580549868131</v>
      </c>
      <c r="H8055" s="17">
        <f>Analytic!K8064-Simulated!E8055</f>
        <v>-0.30872292043970118</v>
      </c>
      <c r="I8055" s="25">
        <v>-0.2479045</v>
      </c>
      <c r="J8055" s="25">
        <v>-0.38752310000000001</v>
      </c>
      <c r="K8055" s="25">
        <v>-0.29041109999999998</v>
      </c>
      <c r="L8055" s="25">
        <v>-4.6044059999999998E-2</v>
      </c>
      <c r="M8055" s="15">
        <f>Analytic!I8064-Simulated!I8055</f>
        <v>3.8938588334807012E-3</v>
      </c>
      <c r="N8055" s="16">
        <f>Analytic!J8064-Simulated!J8055</f>
        <v>1.4742945013186959E-3</v>
      </c>
      <c r="O8055" s="17">
        <f>Analytic!K8064-Simulated!K8055</f>
        <v>1.5517956029881264E-4</v>
      </c>
      <c r="P8055" s="17">
        <f>Analytic!L8064-Simulated!L8055</f>
        <v>-2.2732642600937353E-4</v>
      </c>
    </row>
    <row r="8056" spans="1:16">
      <c r="A8056">
        <v>2458148.4618040002</v>
      </c>
      <c r="B8056" s="7">
        <f t="shared" si="128"/>
        <v>43129.961804000195</v>
      </c>
      <c r="C8056">
        <v>-0.26341700000000001</v>
      </c>
      <c r="D8056">
        <v>-0.16100999999999999</v>
      </c>
      <c r="E8056">
        <v>1.6456999999999999E-2</v>
      </c>
      <c r="F8056" s="15">
        <f>Analytic!I8065-Simulated!C8056</f>
        <v>6.9953975559752468E-2</v>
      </c>
      <c r="G8056" s="16">
        <f>Analytic!J8065-Simulated!D8056</f>
        <v>-0.20337336017721397</v>
      </c>
      <c r="H8056" s="17">
        <f>Analytic!K8065-Simulated!E8056</f>
        <v>-0.30345442846139709</v>
      </c>
      <c r="I8056" s="25">
        <v>-0.19741230000000001</v>
      </c>
      <c r="J8056" s="25">
        <v>-0.3659482</v>
      </c>
      <c r="K8056" s="25">
        <v>-0.28721580000000002</v>
      </c>
      <c r="L8056" s="25">
        <v>-5.0324880000000002E-2</v>
      </c>
      <c r="M8056" s="15">
        <f>Analytic!I8065-Simulated!I8056</f>
        <v>3.9492755597524687E-3</v>
      </c>
      <c r="N8056" s="16">
        <f>Analytic!J8065-Simulated!J8056</f>
        <v>1.5648398227860461E-3</v>
      </c>
      <c r="O8056" s="17">
        <f>Analytic!K8065-Simulated!K8056</f>
        <v>2.1837153860293501E-4</v>
      </c>
      <c r="P8056" s="17">
        <f>Analytic!L8065-Simulated!L8056</f>
        <v>-2.1631440996223994E-4</v>
      </c>
    </row>
    <row r="8057" spans="1:16">
      <c r="A8057">
        <v>2458148.4652760001</v>
      </c>
      <c r="B8057" s="7">
        <f t="shared" si="128"/>
        <v>43129.96527600009</v>
      </c>
      <c r="C8057">
        <v>-0.21535299999999999</v>
      </c>
      <c r="D8057">
        <v>-0.16403999999999999</v>
      </c>
      <c r="E8057">
        <v>1.4420000000000001E-2</v>
      </c>
      <c r="F8057" s="15">
        <f>Analytic!I8066-Simulated!C8057</f>
        <v>7.3064691710424096E-2</v>
      </c>
      <c r="G8057" s="16">
        <f>Analytic!J8066-Simulated!D8057</f>
        <v>-0.17749678685421158</v>
      </c>
      <c r="H8057" s="17">
        <f>Analytic!K8066-Simulated!E8057</f>
        <v>-0.2972286505914446</v>
      </c>
      <c r="I8057" s="25">
        <v>-0.1462792</v>
      </c>
      <c r="J8057" s="25">
        <v>-0.34318769999999998</v>
      </c>
      <c r="K8057" s="25">
        <v>-0.28309000000000001</v>
      </c>
      <c r="L8057" s="25">
        <v>-5.4442829999999998E-2</v>
      </c>
      <c r="M8057" s="15">
        <f>Analytic!I8066-Simulated!I8057</f>
        <v>3.9908917104241048E-3</v>
      </c>
      <c r="N8057" s="16">
        <f>Analytic!J8066-Simulated!J8057</f>
        <v>1.650913145788413E-3</v>
      </c>
      <c r="O8057" s="17">
        <f>Analytic!K8066-Simulated!K8057</f>
        <v>2.8134940855539803E-4</v>
      </c>
      <c r="P8057" s="17">
        <f>Analytic!L8066-Simulated!L8057</f>
        <v>-2.04345977913023E-4</v>
      </c>
    </row>
    <row r="8058" spans="1:16">
      <c r="A8058">
        <v>2458148.468748</v>
      </c>
      <c r="B8058" s="7">
        <f t="shared" si="128"/>
        <v>43129.968747999985</v>
      </c>
      <c r="C8058">
        <v>-0.16648499999999999</v>
      </c>
      <c r="D8058">
        <v>-0.166549</v>
      </c>
      <c r="E8058">
        <v>1.2359E-2</v>
      </c>
      <c r="F8058" s="15">
        <f>Analytic!I8067-Simulated!C8058</f>
        <v>7.583262734469165E-2</v>
      </c>
      <c r="G8058" s="16">
        <f>Analytic!J8067-Simulated!D8058</f>
        <v>-0.15103414140170357</v>
      </c>
      <c r="H8058" s="17">
        <f>Analytic!K8067-Simulated!E8058</f>
        <v>-0.29006216451580619</v>
      </c>
      <c r="I8058" s="25">
        <v>-9.4671889999999995E-2</v>
      </c>
      <c r="J8058" s="25">
        <v>-0.31931540000000003</v>
      </c>
      <c r="K8058" s="25">
        <v>-0.27804689999999999</v>
      </c>
      <c r="L8058" s="25">
        <v>-5.8384560000000002E-2</v>
      </c>
      <c r="M8058" s="15">
        <f>Analytic!I8067-Simulated!I8058</f>
        <v>4.0195173446916505E-3</v>
      </c>
      <c r="N8058" s="16">
        <f>Analytic!J8067-Simulated!J8058</f>
        <v>1.7322585982964545E-3</v>
      </c>
      <c r="O8058" s="17">
        <f>Analytic!K8067-Simulated!K8058</f>
        <v>3.4373548419380784E-4</v>
      </c>
      <c r="P8058" s="17">
        <f>Analytic!L8067-Simulated!L8058</f>
        <v>-1.914618234177129E-4</v>
      </c>
    </row>
    <row r="8059" spans="1:16">
      <c r="A8059">
        <v>2458148.4722210001</v>
      </c>
      <c r="B8059" s="7">
        <f t="shared" si="128"/>
        <v>43129.97222100012</v>
      </c>
      <c r="C8059">
        <v>-0.11699</v>
      </c>
      <c r="D8059">
        <v>-0.168521</v>
      </c>
      <c r="E8059">
        <v>1.0283E-2</v>
      </c>
      <c r="F8059" s="15">
        <f>Analytic!I8068-Simulated!C8059</f>
        <v>7.826740750489411E-2</v>
      </c>
      <c r="G8059" s="16">
        <f>Analytic!J8068-Simulated!D8059</f>
        <v>-0.12407906820328182</v>
      </c>
      <c r="H8059" s="17">
        <f>Analytic!K8068-Simulated!E8059</f>
        <v>-0.28198051937812207</v>
      </c>
      <c r="I8059" s="25">
        <v>-4.2756620000000002E-2</v>
      </c>
      <c r="J8059" s="25">
        <v>-0.29440850000000002</v>
      </c>
      <c r="K8059" s="25">
        <v>-0.27210309999999999</v>
      </c>
      <c r="L8059" s="25">
        <v>-6.2137299999999999E-2</v>
      </c>
      <c r="M8059" s="15">
        <f>Analytic!I8068-Simulated!I8059</f>
        <v>4.0340275048941082E-3</v>
      </c>
      <c r="N8059" s="16">
        <f>Analytic!J8068-Simulated!J8059</f>
        <v>1.8084317967181907E-3</v>
      </c>
      <c r="O8059" s="17">
        <f>Analytic!K8068-Simulated!K8059</f>
        <v>4.0558062187789901E-4</v>
      </c>
      <c r="P8059" s="17">
        <f>Analytic!L8068-Simulated!L8059</f>
        <v>-1.7769681542943033E-4</v>
      </c>
    </row>
    <row r="8060" spans="1:16">
      <c r="A8060">
        <v>2458148.475693</v>
      </c>
      <c r="B8060" s="7">
        <f t="shared" si="128"/>
        <v>43129.975693000015</v>
      </c>
      <c r="C8060">
        <v>-6.7047999999999996E-2</v>
      </c>
      <c r="D8060">
        <v>-0.16994300000000001</v>
      </c>
      <c r="E8060">
        <v>8.1960000000000002E-3</v>
      </c>
      <c r="F8060" s="15">
        <f>Analytic!I8069-Simulated!C8060</f>
        <v>8.0380704753156243E-2</v>
      </c>
      <c r="G8060" s="16">
        <f>Analytic!J8069-Simulated!D8060</f>
        <v>-9.6725548474132617E-2</v>
      </c>
      <c r="H8060" s="17">
        <f>Analytic!K8069-Simulated!E8060</f>
        <v>-0.27300718213657504</v>
      </c>
      <c r="I8060" s="25">
        <v>9.3043689999999998E-3</v>
      </c>
      <c r="J8060" s="25">
        <v>-0.2685476</v>
      </c>
      <c r="K8060" s="25">
        <v>-0.26527770000000001</v>
      </c>
      <c r="L8060" s="25">
        <v>-6.5688880000000005E-2</v>
      </c>
      <c r="M8060" s="15">
        <f>Analytic!I8069-Simulated!I8060</f>
        <v>4.0283357531562432E-3</v>
      </c>
      <c r="N8060" s="16">
        <f>Analytic!J8069-Simulated!J8060</f>
        <v>1.8790515258673701E-3</v>
      </c>
      <c r="O8060" s="17">
        <f>Analytic!K8069-Simulated!K8060</f>
        <v>4.6651786342494228E-4</v>
      </c>
      <c r="P8060" s="17">
        <f>Analytic!L8069-Simulated!L8060</f>
        <v>-1.6310127851830447E-4</v>
      </c>
    </row>
    <row r="8061" spans="1:16">
      <c r="A8061">
        <v>2458148.4791649999</v>
      </c>
      <c r="B8061" s="7">
        <f t="shared" si="128"/>
        <v>43129.97916499991</v>
      </c>
      <c r="C8061">
        <v>-1.6837999999999999E-2</v>
      </c>
      <c r="D8061">
        <v>-0.17080400000000001</v>
      </c>
      <c r="E8061">
        <v>6.1040000000000001E-3</v>
      </c>
      <c r="F8061" s="15">
        <f>Analytic!I8070-Simulated!C8061</f>
        <v>8.2182784794923275E-2</v>
      </c>
      <c r="G8061" s="16">
        <f>Analytic!J8070-Simulated!D8061</f>
        <v>-6.9068637765169472E-2</v>
      </c>
      <c r="H8061" s="17">
        <f>Analytic!K8070-Simulated!E8061</f>
        <v>-0.26317047446288488</v>
      </c>
      <c r="I8061" s="25">
        <v>6.1344959999999997E-2</v>
      </c>
      <c r="J8061" s="25">
        <v>-0.24181630000000001</v>
      </c>
      <c r="K8061" s="25">
        <v>-0.25759290000000001</v>
      </c>
      <c r="L8061" s="25">
        <v>-6.9027790000000006E-2</v>
      </c>
      <c r="M8061" s="15">
        <f>Analytic!I8070-Simulated!I8061</f>
        <v>3.999824794923286E-3</v>
      </c>
      <c r="N8061" s="16">
        <f>Analytic!J8070-Simulated!J8061</f>
        <v>1.9436622348305288E-3</v>
      </c>
      <c r="O8061" s="17">
        <f>Analytic!K8070-Simulated!K8061</f>
        <v>5.2642553711512718E-4</v>
      </c>
      <c r="P8061" s="17">
        <f>Analytic!L8070-Simulated!L8061</f>
        <v>-1.4772027808988841E-4</v>
      </c>
    </row>
    <row r="8062" spans="1:16">
      <c r="A8062">
        <v>2458148.4826369998</v>
      </c>
      <c r="B8062" s="7">
        <f t="shared" si="128"/>
        <v>43129.982636999805</v>
      </c>
      <c r="C8062">
        <v>3.3459000000000003E-2</v>
      </c>
      <c r="D8062">
        <v>-0.171093</v>
      </c>
      <c r="E8062">
        <v>4.0140000000000002E-3</v>
      </c>
      <c r="F8062" s="15">
        <f>Analytic!I8071-Simulated!C8062</f>
        <v>8.3686053421765119E-2</v>
      </c>
      <c r="G8062" s="16">
        <f>Analytic!J8071-Simulated!D8062</f>
        <v>-4.1206193501659411E-2</v>
      </c>
      <c r="H8062" s="17">
        <f>Analytic!K8071-Simulated!E8062</f>
        <v>-0.25250250038786104</v>
      </c>
      <c r="I8062" s="25">
        <v>0.1131877</v>
      </c>
      <c r="J8062" s="25">
        <v>-0.2143004</v>
      </c>
      <c r="K8062" s="25">
        <v>-0.24907370000000001</v>
      </c>
      <c r="L8062" s="25">
        <v>-7.2143209999999999E-2</v>
      </c>
      <c r="M8062" s="15">
        <f>Analytic!I8071-Simulated!I8062</f>
        <v>3.9573534217651196E-3</v>
      </c>
      <c r="N8062" s="16">
        <f>Analytic!J8071-Simulated!J8062</f>
        <v>2.0012064983405964E-3</v>
      </c>
      <c r="O8062" s="17">
        <f>Analytic!K8071-Simulated!K8062</f>
        <v>5.851996121389591E-4</v>
      </c>
      <c r="P8062" s="17">
        <f>Analytic!L8071-Simulated!L8062</f>
        <v>-1.3160078333267211E-4</v>
      </c>
    </row>
    <row r="8063" spans="1:16">
      <c r="A8063">
        <v>2458148.4861090002</v>
      </c>
      <c r="B8063" s="7">
        <f t="shared" si="128"/>
        <v>43129.986109000165</v>
      </c>
      <c r="C8063">
        <v>8.3665000000000003E-2</v>
      </c>
      <c r="D8063">
        <v>-0.17080100000000001</v>
      </c>
      <c r="E8063">
        <v>1.931E-3</v>
      </c>
      <c r="F8063" s="15">
        <f>Analytic!I8072-Simulated!C8063</f>
        <v>8.4900603000098288E-2</v>
      </c>
      <c r="G8063" s="16">
        <f>Analytic!J8072-Simulated!D8063</f>
        <v>-1.3236593439717559E-2</v>
      </c>
      <c r="H8063" s="17">
        <f>Analytic!K8072-Simulated!E8063</f>
        <v>-0.2410360649280808</v>
      </c>
      <c r="I8063" s="25">
        <v>0.16466439999999999</v>
      </c>
      <c r="J8063" s="25">
        <v>-0.186089</v>
      </c>
      <c r="K8063" s="25">
        <v>-0.2397475</v>
      </c>
      <c r="L8063" s="25">
        <v>-7.5025049999999996E-2</v>
      </c>
      <c r="M8063" s="15">
        <f>Analytic!I8072-Simulated!I8063</f>
        <v>3.9012030000983022E-3</v>
      </c>
      <c r="N8063" s="16">
        <f>Analytic!J8072-Simulated!J8063</f>
        <v>2.0514065602824372E-3</v>
      </c>
      <c r="O8063" s="17">
        <f>Analytic!K8072-Simulated!K8063</f>
        <v>6.4243507191918958E-4</v>
      </c>
      <c r="P8063" s="17">
        <f>Analytic!L8072-Simulated!L8063</f>
        <v>-1.1478658739492997E-4</v>
      </c>
    </row>
    <row r="8064" spans="1:16">
      <c r="A8064">
        <v>2458148.4895819998</v>
      </c>
      <c r="B8064" s="7">
        <f t="shared" si="128"/>
        <v>43129.989581999835</v>
      </c>
      <c r="C8064">
        <v>0.133602</v>
      </c>
      <c r="D8064">
        <v>-0.16992299999999999</v>
      </c>
      <c r="E8064">
        <v>-1.3799999999999999E-4</v>
      </c>
      <c r="F8064" s="15">
        <f>Analytic!I8073-Simulated!C8064</f>
        <v>8.5837756733949944E-2</v>
      </c>
      <c r="G8064" s="16">
        <f>Analytic!J8073-Simulated!D8064</f>
        <v>1.4743554046456386E-2</v>
      </c>
      <c r="H8064" s="17">
        <f>Analytic!K8073-Simulated!E8064</f>
        <v>-0.22880858395755596</v>
      </c>
      <c r="I8064" s="25">
        <v>0.21560969999999999</v>
      </c>
      <c r="J8064" s="25">
        <v>-0.15727369999999999</v>
      </c>
      <c r="K8064" s="25">
        <v>-0.2296445</v>
      </c>
      <c r="L8064" s="25">
        <v>-7.7663969999999999E-2</v>
      </c>
      <c r="M8064" s="15">
        <f>Analytic!I8073-Simulated!I8064</f>
        <v>3.8300567339499547E-3</v>
      </c>
      <c r="N8064" s="16">
        <f>Analytic!J8073-Simulated!J8064</f>
        <v>2.0942540464563841E-3</v>
      </c>
      <c r="O8064" s="17">
        <f>Analytic!K8073-Simulated!K8064</f>
        <v>6.9791604244404115E-4</v>
      </c>
      <c r="P8064" s="17">
        <f>Analytic!L8073-Simulated!L8064</f>
        <v>-9.7330871576109534E-5</v>
      </c>
    </row>
    <row r="8065" spans="1:16">
      <c r="A8065">
        <v>2458148.4930540002</v>
      </c>
      <c r="B8065" s="7">
        <f t="shared" si="128"/>
        <v>43129.993054000195</v>
      </c>
      <c r="C8065">
        <v>0.18309400000000001</v>
      </c>
      <c r="D8065">
        <v>-0.16845199999999999</v>
      </c>
      <c r="E8065">
        <v>-2.1879999999999998E-3</v>
      </c>
      <c r="F8065" s="15">
        <f>Analytic!I8074-Simulated!C8065</f>
        <v>8.6508608938498627E-2</v>
      </c>
      <c r="G8065" s="16">
        <f>Analytic!J8074-Simulated!D8065</f>
        <v>4.2633706908008995E-2</v>
      </c>
      <c r="H8065" s="17">
        <f>Analytic!K8074-Simulated!E8065</f>
        <v>-0.21585798561637937</v>
      </c>
      <c r="I8065" s="25">
        <v>0.2658546</v>
      </c>
      <c r="J8065" s="25">
        <v>-0.1279479</v>
      </c>
      <c r="K8065" s="25">
        <v>-0.2187974</v>
      </c>
      <c r="L8065" s="25">
        <v>-8.0051419999999998E-2</v>
      </c>
      <c r="M8065" s="15">
        <f>Analytic!I8074-Simulated!I8065</f>
        <v>3.748008938498637E-3</v>
      </c>
      <c r="N8065" s="16">
        <f>Analytic!J8074-Simulated!J8065</f>
        <v>2.1296069080090074E-3</v>
      </c>
      <c r="O8065" s="17">
        <f>Analytic!K8074-Simulated!K8065</f>
        <v>7.5141438362064106E-4</v>
      </c>
      <c r="P8065" s="17">
        <f>Analytic!L8074-Simulated!L8065</f>
        <v>-7.9286308033416075E-5</v>
      </c>
    </row>
    <row r="8066" spans="1:16">
      <c r="A8066">
        <v>2458148.4965260001</v>
      </c>
      <c r="B8066" s="7">
        <f t="shared" si="128"/>
        <v>43129.99652600009</v>
      </c>
      <c r="C8066">
        <v>0.23196800000000001</v>
      </c>
      <c r="D8066">
        <v>-0.16638700000000001</v>
      </c>
      <c r="E8066">
        <v>-4.2119999999999996E-3</v>
      </c>
      <c r="F8066" s="15">
        <f>Analytic!I8075-Simulated!C8066</f>
        <v>8.6923559572649356E-2</v>
      </c>
      <c r="G8066" s="16">
        <f>Analytic!J8075-Simulated!D8066</f>
        <v>7.0337692632770857E-2</v>
      </c>
      <c r="H8066" s="17">
        <f>Analytic!K8075-Simulated!E8066</f>
        <v>-0.20222660357598998</v>
      </c>
      <c r="I8066" s="25">
        <v>0.31523679999999998</v>
      </c>
      <c r="J8066" s="25">
        <v>-9.8206799999999997E-2</v>
      </c>
      <c r="K8066" s="25">
        <v>-0.20724119999999999</v>
      </c>
      <c r="L8066" s="25">
        <v>-8.2179669999999996E-2</v>
      </c>
      <c r="M8066" s="15">
        <f>Analytic!I8075-Simulated!I8066</f>
        <v>3.6547595726493798E-3</v>
      </c>
      <c r="N8066" s="16">
        <f>Analytic!J8075-Simulated!J8066</f>
        <v>2.1574926327708466E-3</v>
      </c>
      <c r="O8066" s="17">
        <f>Analytic!K8075-Simulated!K8066</f>
        <v>8.025964240100103E-4</v>
      </c>
      <c r="P8066" s="17">
        <f>Analytic!L8075-Simulated!L8066</f>
        <v>-6.0702603394205412E-5</v>
      </c>
    </row>
    <row r="8067" spans="1:16">
      <c r="A8067">
        <v>2458148.499998</v>
      </c>
      <c r="B8067" s="7">
        <f t="shared" si="128"/>
        <v>43129.999997999985</v>
      </c>
      <c r="C8067">
        <v>0.280053</v>
      </c>
      <c r="D8067">
        <v>-0.16372700000000001</v>
      </c>
      <c r="E8067">
        <v>-6.2030000000000002E-3</v>
      </c>
      <c r="F8067" s="15">
        <f>Analytic!I8076-Simulated!C8067</f>
        <v>8.709384129754677E-2</v>
      </c>
      <c r="G8067" s="16">
        <f>Analytic!J8076-Simulated!D8067</f>
        <v>9.7758016741382903E-2</v>
      </c>
      <c r="H8067" s="17">
        <f>Analytic!K8076-Simulated!E8067</f>
        <v>-0.1879590625071455</v>
      </c>
      <c r="I8067" s="25">
        <v>0.36359590000000003</v>
      </c>
      <c r="J8067" s="25">
        <v>-6.8146849999999995E-2</v>
      </c>
      <c r="K8067" s="25">
        <v>-0.19501350000000001</v>
      </c>
      <c r="L8067" s="25">
        <v>-8.4041820000000003E-2</v>
      </c>
      <c r="M8067" s="15">
        <f>Analytic!I8076-Simulated!I8067</f>
        <v>3.5509412975467392E-3</v>
      </c>
      <c r="N8067" s="16">
        <f>Analytic!J8076-Simulated!J8067</f>
        <v>2.1778667413828862E-3</v>
      </c>
      <c r="O8067" s="17">
        <f>Analytic!K8076-Simulated!K8067</f>
        <v>8.5143749285451764E-4</v>
      </c>
      <c r="P8067" s="17">
        <f>Analytic!L8076-Simulated!L8067</f>
        <v>-4.1641393977345786E-5</v>
      </c>
    </row>
    <row r="8068" spans="1:16">
      <c r="A8068">
        <v>2458148.5</v>
      </c>
      <c r="B8068" s="7">
        <f t="shared" ref="B8068" si="129">A8068-2415018.5</f>
        <v>43130</v>
      </c>
      <c r="C8068">
        <v>0.28007700000000002</v>
      </c>
      <c r="D8068">
        <v>-0.16372600000000001</v>
      </c>
      <c r="E8068">
        <v>-6.2040000000000003E-3</v>
      </c>
      <c r="F8068" s="15">
        <f>Analytic!I8077-Simulated!C8068</f>
        <v>0.13413503735354659</v>
      </c>
      <c r="G8068" s="16">
        <f>Analytic!J8077-Simulated!D8068</f>
        <v>0.12805117556879675</v>
      </c>
      <c r="H8068" s="17">
        <f>Analytic!K8077-Simulated!E8068</f>
        <v>-0.17505215612164265</v>
      </c>
      <c r="I8068" s="25">
        <v>0.36362080000000002</v>
      </c>
      <c r="J8068" s="25">
        <v>-6.813234E-2</v>
      </c>
      <c r="K8068" s="25">
        <v>-0.1950075</v>
      </c>
      <c r="L8068" s="25">
        <v>-8.4042649999999997E-2</v>
      </c>
      <c r="M8068" s="15">
        <f>Analytic!I8077-Simulated!I8068</f>
        <v>5.0591237353546592E-2</v>
      </c>
      <c r="N8068" s="16">
        <f>Analytic!J8077-Simulated!J8068</f>
        <v>3.2457515568796731E-2</v>
      </c>
      <c r="O8068" s="17">
        <f>Analytic!K8077-Simulated!K8068</f>
        <v>1.3751343878357358E-2</v>
      </c>
      <c r="P8068" s="17">
        <f>Analytic!L8077-Simulated!L8068</f>
        <v>-1.6113484119709975E-3</v>
      </c>
    </row>
    <row r="8070" spans="1:16">
      <c r="F8070" s="15">
        <f>AVERAGE(F3000:F8068)</f>
        <v>-8.9631135989421649E-3</v>
      </c>
      <c r="G8070" s="16">
        <f t="shared" ref="G8070:H8070" si="130">AVERAGE(G3000:G8068)</f>
        <v>-8.6732793893551652E-3</v>
      </c>
      <c r="H8070" s="17">
        <f t="shared" si="130"/>
        <v>-7.7349562778666553E-3</v>
      </c>
      <c r="M8070" s="15">
        <f>SUMPRODUCT(ABS(M3000:M8068))/COUNT(M3000:M8068)</f>
        <v>2.5179008134738031E-3</v>
      </c>
      <c r="N8070" s="15">
        <f t="shared" ref="N8070:P8070" si="131">SUMPRODUCT(ABS(N3000:N8068))/COUNT(N3000:N8068)</f>
        <v>1.3540314915426121E-3</v>
      </c>
      <c r="O8070" s="15">
        <f t="shared" si="131"/>
        <v>7.166030790068847E-4</v>
      </c>
      <c r="P8070" s="15">
        <f t="shared" si="131"/>
        <v>2.3556944782198279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6:F320"/>
  <sheetViews>
    <sheetView topLeftCell="A27" workbookViewId="0">
      <selection activeCell="E18" sqref="E18"/>
    </sheetView>
  </sheetViews>
  <sheetFormatPr baseColWidth="10" defaultRowHeight="16"/>
  <sheetData>
    <row r="6" spans="4:6">
      <c r="F6">
        <v>0.5</v>
      </c>
    </row>
    <row r="8" spans="4:6">
      <c r="D8">
        <v>100</v>
      </c>
      <c r="E8">
        <f>F6/2</f>
        <v>0.25</v>
      </c>
    </row>
    <row r="9" spans="4:6">
      <c r="D9">
        <f>D8+1</f>
        <v>101</v>
      </c>
      <c r="E9">
        <f>E8+$F$6</f>
        <v>0.75</v>
      </c>
    </row>
    <row r="10" spans="4:6">
      <c r="D10">
        <f t="shared" ref="D10:D73" si="0">D9+1</f>
        <v>102</v>
      </c>
      <c r="E10">
        <f t="shared" ref="E10:E73" si="1">E9+$F$6</f>
        <v>1.25</v>
      </c>
    </row>
    <row r="11" spans="4:6">
      <c r="D11">
        <f t="shared" si="0"/>
        <v>103</v>
      </c>
      <c r="E11">
        <f t="shared" si="1"/>
        <v>1.75</v>
      </c>
    </row>
    <row r="12" spans="4:6">
      <c r="D12">
        <f t="shared" si="0"/>
        <v>104</v>
      </c>
      <c r="E12">
        <f t="shared" si="1"/>
        <v>2.25</v>
      </c>
    </row>
    <row r="13" spans="4:6">
      <c r="D13">
        <f t="shared" si="0"/>
        <v>105</v>
      </c>
      <c r="E13">
        <f t="shared" si="1"/>
        <v>2.75</v>
      </c>
    </row>
    <row r="14" spans="4:6">
      <c r="D14">
        <f t="shared" si="0"/>
        <v>106</v>
      </c>
      <c r="E14">
        <f t="shared" si="1"/>
        <v>3.25</v>
      </c>
    </row>
    <row r="15" spans="4:6">
      <c r="D15">
        <f t="shared" si="0"/>
        <v>107</v>
      </c>
      <c r="E15">
        <f t="shared" si="1"/>
        <v>3.75</v>
      </c>
    </row>
    <row r="16" spans="4:6">
      <c r="D16">
        <f t="shared" si="0"/>
        <v>108</v>
      </c>
      <c r="E16">
        <f t="shared" si="1"/>
        <v>4.25</v>
      </c>
    </row>
    <row r="17" spans="4:5">
      <c r="D17">
        <f t="shared" si="0"/>
        <v>109</v>
      </c>
      <c r="E17">
        <f t="shared" si="1"/>
        <v>4.75</v>
      </c>
    </row>
    <row r="18" spans="4:5">
      <c r="D18">
        <f t="shared" si="0"/>
        <v>110</v>
      </c>
      <c r="E18">
        <f t="shared" si="1"/>
        <v>5.25</v>
      </c>
    </row>
    <row r="19" spans="4:5">
      <c r="D19">
        <f t="shared" si="0"/>
        <v>111</v>
      </c>
      <c r="E19">
        <f t="shared" si="1"/>
        <v>5.75</v>
      </c>
    </row>
    <row r="20" spans="4:5">
      <c r="D20">
        <f t="shared" si="0"/>
        <v>112</v>
      </c>
      <c r="E20">
        <f t="shared" si="1"/>
        <v>6.25</v>
      </c>
    </row>
    <row r="21" spans="4:5">
      <c r="D21">
        <f t="shared" si="0"/>
        <v>113</v>
      </c>
      <c r="E21">
        <f t="shared" si="1"/>
        <v>6.75</v>
      </c>
    </row>
    <row r="22" spans="4:5">
      <c r="D22">
        <f t="shared" si="0"/>
        <v>114</v>
      </c>
      <c r="E22">
        <f t="shared" si="1"/>
        <v>7.25</v>
      </c>
    </row>
    <row r="23" spans="4:5">
      <c r="D23">
        <f t="shared" si="0"/>
        <v>115</v>
      </c>
      <c r="E23">
        <f t="shared" si="1"/>
        <v>7.75</v>
      </c>
    </row>
    <row r="24" spans="4:5">
      <c r="D24">
        <f t="shared" si="0"/>
        <v>116</v>
      </c>
      <c r="E24">
        <f t="shared" si="1"/>
        <v>8.25</v>
      </c>
    </row>
    <row r="25" spans="4:5">
      <c r="D25">
        <f t="shared" si="0"/>
        <v>117</v>
      </c>
      <c r="E25">
        <f t="shared" si="1"/>
        <v>8.75</v>
      </c>
    </row>
    <row r="26" spans="4:5">
      <c r="D26">
        <f t="shared" si="0"/>
        <v>118</v>
      </c>
      <c r="E26">
        <f t="shared" si="1"/>
        <v>9.25</v>
      </c>
    </row>
    <row r="27" spans="4:5">
      <c r="D27">
        <f t="shared" si="0"/>
        <v>119</v>
      </c>
      <c r="E27">
        <f t="shared" si="1"/>
        <v>9.75</v>
      </c>
    </row>
    <row r="28" spans="4:5">
      <c r="D28">
        <f t="shared" si="0"/>
        <v>120</v>
      </c>
      <c r="E28">
        <f t="shared" si="1"/>
        <v>10.25</v>
      </c>
    </row>
    <row r="29" spans="4:5">
      <c r="D29">
        <f t="shared" si="0"/>
        <v>121</v>
      </c>
      <c r="E29">
        <f t="shared" si="1"/>
        <v>10.75</v>
      </c>
    </row>
    <row r="30" spans="4:5">
      <c r="D30">
        <f t="shared" si="0"/>
        <v>122</v>
      </c>
      <c r="E30">
        <f t="shared" si="1"/>
        <v>11.25</v>
      </c>
    </row>
    <row r="31" spans="4:5">
      <c r="D31">
        <f t="shared" si="0"/>
        <v>123</v>
      </c>
      <c r="E31">
        <f t="shared" si="1"/>
        <v>11.75</v>
      </c>
    </row>
    <row r="32" spans="4:5">
      <c r="D32">
        <f t="shared" si="0"/>
        <v>124</v>
      </c>
      <c r="E32">
        <f t="shared" si="1"/>
        <v>12.25</v>
      </c>
    </row>
    <row r="33" spans="4:5">
      <c r="D33">
        <f t="shared" si="0"/>
        <v>125</v>
      </c>
      <c r="E33">
        <f t="shared" si="1"/>
        <v>12.75</v>
      </c>
    </row>
    <row r="34" spans="4:5">
      <c r="D34">
        <f t="shared" si="0"/>
        <v>126</v>
      </c>
      <c r="E34">
        <f t="shared" si="1"/>
        <v>13.25</v>
      </c>
    </row>
    <row r="35" spans="4:5">
      <c r="D35">
        <f t="shared" si="0"/>
        <v>127</v>
      </c>
      <c r="E35">
        <f t="shared" si="1"/>
        <v>13.75</v>
      </c>
    </row>
    <row r="36" spans="4:5">
      <c r="D36">
        <f t="shared" si="0"/>
        <v>128</v>
      </c>
      <c r="E36">
        <f t="shared" si="1"/>
        <v>14.25</v>
      </c>
    </row>
    <row r="37" spans="4:5">
      <c r="D37">
        <f t="shared" si="0"/>
        <v>129</v>
      </c>
      <c r="E37">
        <f t="shared" si="1"/>
        <v>14.75</v>
      </c>
    </row>
    <row r="38" spans="4:5">
      <c r="D38">
        <f t="shared" si="0"/>
        <v>130</v>
      </c>
      <c r="E38">
        <f t="shared" si="1"/>
        <v>15.25</v>
      </c>
    </row>
    <row r="39" spans="4:5">
      <c r="D39">
        <f t="shared" si="0"/>
        <v>131</v>
      </c>
      <c r="E39">
        <f t="shared" si="1"/>
        <v>15.75</v>
      </c>
    </row>
    <row r="40" spans="4:5">
      <c r="D40">
        <f t="shared" si="0"/>
        <v>132</v>
      </c>
      <c r="E40">
        <f t="shared" si="1"/>
        <v>16.25</v>
      </c>
    </row>
    <row r="41" spans="4:5">
      <c r="D41">
        <f t="shared" si="0"/>
        <v>133</v>
      </c>
      <c r="E41">
        <f t="shared" si="1"/>
        <v>16.75</v>
      </c>
    </row>
    <row r="42" spans="4:5">
      <c r="D42">
        <f t="shared" si="0"/>
        <v>134</v>
      </c>
      <c r="E42">
        <f t="shared" si="1"/>
        <v>17.25</v>
      </c>
    </row>
    <row r="43" spans="4:5">
      <c r="D43">
        <f t="shared" si="0"/>
        <v>135</v>
      </c>
      <c r="E43">
        <f t="shared" si="1"/>
        <v>17.75</v>
      </c>
    </row>
    <row r="44" spans="4:5">
      <c r="D44">
        <f t="shared" si="0"/>
        <v>136</v>
      </c>
      <c r="E44">
        <f t="shared" si="1"/>
        <v>18.25</v>
      </c>
    </row>
    <row r="45" spans="4:5">
      <c r="D45">
        <f t="shared" si="0"/>
        <v>137</v>
      </c>
      <c r="E45">
        <f t="shared" si="1"/>
        <v>18.75</v>
      </c>
    </row>
    <row r="46" spans="4:5">
      <c r="D46">
        <f t="shared" si="0"/>
        <v>138</v>
      </c>
      <c r="E46">
        <f t="shared" si="1"/>
        <v>19.25</v>
      </c>
    </row>
    <row r="47" spans="4:5">
      <c r="D47">
        <f t="shared" si="0"/>
        <v>139</v>
      </c>
      <c r="E47">
        <f t="shared" si="1"/>
        <v>19.75</v>
      </c>
    </row>
    <row r="48" spans="4:5">
      <c r="D48">
        <f t="shared" si="0"/>
        <v>140</v>
      </c>
      <c r="E48">
        <f t="shared" si="1"/>
        <v>20.25</v>
      </c>
    </row>
    <row r="49" spans="4:5">
      <c r="D49">
        <f t="shared" si="0"/>
        <v>141</v>
      </c>
      <c r="E49">
        <f t="shared" si="1"/>
        <v>20.75</v>
      </c>
    </row>
    <row r="50" spans="4:5">
      <c r="D50">
        <f t="shared" si="0"/>
        <v>142</v>
      </c>
      <c r="E50">
        <f t="shared" si="1"/>
        <v>21.25</v>
      </c>
    </row>
    <row r="51" spans="4:5">
      <c r="D51">
        <f t="shared" si="0"/>
        <v>143</v>
      </c>
      <c r="E51">
        <f t="shared" si="1"/>
        <v>21.75</v>
      </c>
    </row>
    <row r="52" spans="4:5">
      <c r="D52">
        <f t="shared" si="0"/>
        <v>144</v>
      </c>
      <c r="E52">
        <f t="shared" si="1"/>
        <v>22.25</v>
      </c>
    </row>
    <row r="53" spans="4:5">
      <c r="D53">
        <f t="shared" si="0"/>
        <v>145</v>
      </c>
      <c r="E53">
        <f t="shared" si="1"/>
        <v>22.75</v>
      </c>
    </row>
    <row r="54" spans="4:5">
      <c r="D54">
        <f t="shared" si="0"/>
        <v>146</v>
      </c>
      <c r="E54">
        <f t="shared" si="1"/>
        <v>23.25</v>
      </c>
    </row>
    <row r="55" spans="4:5">
      <c r="D55">
        <f t="shared" si="0"/>
        <v>147</v>
      </c>
      <c r="E55">
        <f t="shared" si="1"/>
        <v>23.75</v>
      </c>
    </row>
    <row r="56" spans="4:5">
      <c r="D56">
        <f t="shared" si="0"/>
        <v>148</v>
      </c>
      <c r="E56">
        <f t="shared" si="1"/>
        <v>24.25</v>
      </c>
    </row>
    <row r="57" spans="4:5">
      <c r="D57">
        <f t="shared" si="0"/>
        <v>149</v>
      </c>
      <c r="E57">
        <f t="shared" si="1"/>
        <v>24.75</v>
      </c>
    </row>
    <row r="58" spans="4:5">
      <c r="D58">
        <f t="shared" si="0"/>
        <v>150</v>
      </c>
      <c r="E58">
        <f t="shared" si="1"/>
        <v>25.25</v>
      </c>
    </row>
    <row r="59" spans="4:5">
      <c r="D59">
        <f t="shared" si="0"/>
        <v>151</v>
      </c>
      <c r="E59">
        <f t="shared" si="1"/>
        <v>25.75</v>
      </c>
    </row>
    <row r="60" spans="4:5">
      <c r="D60">
        <f t="shared" si="0"/>
        <v>152</v>
      </c>
      <c r="E60">
        <f t="shared" si="1"/>
        <v>26.25</v>
      </c>
    </row>
    <row r="61" spans="4:5">
      <c r="D61">
        <f t="shared" si="0"/>
        <v>153</v>
      </c>
      <c r="E61">
        <f t="shared" si="1"/>
        <v>26.75</v>
      </c>
    </row>
    <row r="62" spans="4:5">
      <c r="D62">
        <f t="shared" si="0"/>
        <v>154</v>
      </c>
      <c r="E62">
        <f t="shared" si="1"/>
        <v>27.25</v>
      </c>
    </row>
    <row r="63" spans="4:5">
      <c r="D63">
        <f t="shared" si="0"/>
        <v>155</v>
      </c>
      <c r="E63">
        <f t="shared" si="1"/>
        <v>27.75</v>
      </c>
    </row>
    <row r="64" spans="4:5">
      <c r="D64">
        <f t="shared" si="0"/>
        <v>156</v>
      </c>
      <c r="E64">
        <f t="shared" si="1"/>
        <v>28.25</v>
      </c>
    </row>
    <row r="65" spans="4:5">
      <c r="D65">
        <f t="shared" si="0"/>
        <v>157</v>
      </c>
      <c r="E65">
        <f t="shared" si="1"/>
        <v>28.75</v>
      </c>
    </row>
    <row r="66" spans="4:5">
      <c r="D66">
        <f t="shared" si="0"/>
        <v>158</v>
      </c>
      <c r="E66">
        <f t="shared" si="1"/>
        <v>29.25</v>
      </c>
    </row>
    <row r="67" spans="4:5">
      <c r="D67">
        <f t="shared" si="0"/>
        <v>159</v>
      </c>
      <c r="E67">
        <f t="shared" si="1"/>
        <v>29.75</v>
      </c>
    </row>
    <row r="68" spans="4:5">
      <c r="D68">
        <f t="shared" si="0"/>
        <v>160</v>
      </c>
      <c r="E68">
        <f t="shared" si="1"/>
        <v>30.25</v>
      </c>
    </row>
    <row r="69" spans="4:5">
      <c r="D69">
        <f t="shared" si="0"/>
        <v>161</v>
      </c>
      <c r="E69">
        <f t="shared" si="1"/>
        <v>30.75</v>
      </c>
    </row>
    <row r="70" spans="4:5">
      <c r="D70">
        <f t="shared" si="0"/>
        <v>162</v>
      </c>
      <c r="E70">
        <f t="shared" si="1"/>
        <v>31.25</v>
      </c>
    </row>
    <row r="71" spans="4:5">
      <c r="D71">
        <f t="shared" si="0"/>
        <v>163</v>
      </c>
      <c r="E71">
        <f t="shared" si="1"/>
        <v>31.75</v>
      </c>
    </row>
    <row r="72" spans="4:5">
      <c r="D72">
        <f t="shared" si="0"/>
        <v>164</v>
      </c>
      <c r="E72">
        <f t="shared" si="1"/>
        <v>32.25</v>
      </c>
    </row>
    <row r="73" spans="4:5">
      <c r="D73">
        <f t="shared" si="0"/>
        <v>165</v>
      </c>
      <c r="E73">
        <f t="shared" si="1"/>
        <v>32.75</v>
      </c>
    </row>
    <row r="74" spans="4:5">
      <c r="D74">
        <f t="shared" ref="D74:D137" si="2">D73+1</f>
        <v>166</v>
      </c>
      <c r="E74">
        <f t="shared" ref="E74:E137" si="3">E73+$F$6</f>
        <v>33.25</v>
      </c>
    </row>
    <row r="75" spans="4:5">
      <c r="D75">
        <f t="shared" si="2"/>
        <v>167</v>
      </c>
      <c r="E75">
        <f t="shared" si="3"/>
        <v>33.75</v>
      </c>
    </row>
    <row r="76" spans="4:5">
      <c r="D76">
        <f t="shared" si="2"/>
        <v>168</v>
      </c>
      <c r="E76">
        <f t="shared" si="3"/>
        <v>34.25</v>
      </c>
    </row>
    <row r="77" spans="4:5">
      <c r="D77">
        <f t="shared" si="2"/>
        <v>169</v>
      </c>
      <c r="E77">
        <f t="shared" si="3"/>
        <v>34.75</v>
      </c>
    </row>
    <row r="78" spans="4:5">
      <c r="D78">
        <f t="shared" si="2"/>
        <v>170</v>
      </c>
      <c r="E78">
        <f t="shared" si="3"/>
        <v>35.25</v>
      </c>
    </row>
    <row r="79" spans="4:5">
      <c r="D79">
        <f t="shared" si="2"/>
        <v>171</v>
      </c>
      <c r="E79">
        <f t="shared" si="3"/>
        <v>35.75</v>
      </c>
    </row>
    <row r="80" spans="4:5">
      <c r="D80">
        <f t="shared" si="2"/>
        <v>172</v>
      </c>
      <c r="E80">
        <f t="shared" si="3"/>
        <v>36.25</v>
      </c>
    </row>
    <row r="81" spans="4:5">
      <c r="D81">
        <f t="shared" si="2"/>
        <v>173</v>
      </c>
      <c r="E81">
        <f t="shared" si="3"/>
        <v>36.75</v>
      </c>
    </row>
    <row r="82" spans="4:5">
      <c r="D82">
        <f t="shared" si="2"/>
        <v>174</v>
      </c>
      <c r="E82">
        <f t="shared" si="3"/>
        <v>37.25</v>
      </c>
    </row>
    <row r="83" spans="4:5">
      <c r="D83">
        <f t="shared" si="2"/>
        <v>175</v>
      </c>
      <c r="E83">
        <f t="shared" si="3"/>
        <v>37.75</v>
      </c>
    </row>
    <row r="84" spans="4:5">
      <c r="D84">
        <f t="shared" si="2"/>
        <v>176</v>
      </c>
      <c r="E84">
        <f t="shared" si="3"/>
        <v>38.25</v>
      </c>
    </row>
    <row r="85" spans="4:5">
      <c r="D85">
        <f t="shared" si="2"/>
        <v>177</v>
      </c>
      <c r="E85">
        <f t="shared" si="3"/>
        <v>38.75</v>
      </c>
    </row>
    <row r="86" spans="4:5">
      <c r="D86">
        <f t="shared" si="2"/>
        <v>178</v>
      </c>
      <c r="E86">
        <f t="shared" si="3"/>
        <v>39.25</v>
      </c>
    </row>
    <row r="87" spans="4:5">
      <c r="D87">
        <f t="shared" si="2"/>
        <v>179</v>
      </c>
      <c r="E87">
        <f t="shared" si="3"/>
        <v>39.75</v>
      </c>
    </row>
    <row r="88" spans="4:5">
      <c r="D88">
        <f t="shared" si="2"/>
        <v>180</v>
      </c>
      <c r="E88">
        <f t="shared" si="3"/>
        <v>40.25</v>
      </c>
    </row>
    <row r="89" spans="4:5">
      <c r="D89">
        <f t="shared" si="2"/>
        <v>181</v>
      </c>
      <c r="E89">
        <f t="shared" si="3"/>
        <v>40.75</v>
      </c>
    </row>
    <row r="90" spans="4:5">
      <c r="D90">
        <f t="shared" si="2"/>
        <v>182</v>
      </c>
      <c r="E90">
        <f t="shared" si="3"/>
        <v>41.25</v>
      </c>
    </row>
    <row r="91" spans="4:5">
      <c r="D91">
        <f t="shared" si="2"/>
        <v>183</v>
      </c>
      <c r="E91">
        <f t="shared" si="3"/>
        <v>41.75</v>
      </c>
    </row>
    <row r="92" spans="4:5">
      <c r="D92">
        <f t="shared" si="2"/>
        <v>184</v>
      </c>
      <c r="E92">
        <f t="shared" si="3"/>
        <v>42.25</v>
      </c>
    </row>
    <row r="93" spans="4:5">
      <c r="D93">
        <f t="shared" si="2"/>
        <v>185</v>
      </c>
      <c r="E93">
        <f t="shared" si="3"/>
        <v>42.75</v>
      </c>
    </row>
    <row r="94" spans="4:5">
      <c r="D94">
        <f t="shared" si="2"/>
        <v>186</v>
      </c>
      <c r="E94">
        <f t="shared" si="3"/>
        <v>43.25</v>
      </c>
    </row>
    <row r="95" spans="4:5">
      <c r="D95">
        <f t="shared" si="2"/>
        <v>187</v>
      </c>
      <c r="E95">
        <f t="shared" si="3"/>
        <v>43.75</v>
      </c>
    </row>
    <row r="96" spans="4:5">
      <c r="D96">
        <f t="shared" si="2"/>
        <v>188</v>
      </c>
      <c r="E96">
        <f t="shared" si="3"/>
        <v>44.25</v>
      </c>
    </row>
    <row r="97" spans="4:5">
      <c r="D97">
        <f t="shared" si="2"/>
        <v>189</v>
      </c>
      <c r="E97">
        <f t="shared" si="3"/>
        <v>44.75</v>
      </c>
    </row>
    <row r="98" spans="4:5">
      <c r="D98">
        <f t="shared" si="2"/>
        <v>190</v>
      </c>
      <c r="E98">
        <f t="shared" si="3"/>
        <v>45.25</v>
      </c>
    </row>
    <row r="99" spans="4:5">
      <c r="D99">
        <f t="shared" si="2"/>
        <v>191</v>
      </c>
      <c r="E99">
        <f t="shared" si="3"/>
        <v>45.75</v>
      </c>
    </row>
    <row r="100" spans="4:5">
      <c r="D100">
        <f t="shared" si="2"/>
        <v>192</v>
      </c>
      <c r="E100">
        <f t="shared" si="3"/>
        <v>46.25</v>
      </c>
    </row>
    <row r="101" spans="4:5">
      <c r="D101">
        <f t="shared" si="2"/>
        <v>193</v>
      </c>
      <c r="E101">
        <f t="shared" si="3"/>
        <v>46.75</v>
      </c>
    </row>
    <row r="102" spans="4:5">
      <c r="D102">
        <f t="shared" si="2"/>
        <v>194</v>
      </c>
      <c r="E102">
        <f t="shared" si="3"/>
        <v>47.25</v>
      </c>
    </row>
    <row r="103" spans="4:5">
      <c r="D103">
        <f t="shared" si="2"/>
        <v>195</v>
      </c>
      <c r="E103">
        <f t="shared" si="3"/>
        <v>47.75</v>
      </c>
    </row>
    <row r="104" spans="4:5">
      <c r="D104">
        <f t="shared" si="2"/>
        <v>196</v>
      </c>
      <c r="E104">
        <f t="shared" si="3"/>
        <v>48.25</v>
      </c>
    </row>
    <row r="105" spans="4:5">
      <c r="D105">
        <f t="shared" si="2"/>
        <v>197</v>
      </c>
      <c r="E105">
        <f t="shared" si="3"/>
        <v>48.75</v>
      </c>
    </row>
    <row r="106" spans="4:5">
      <c r="D106">
        <f t="shared" si="2"/>
        <v>198</v>
      </c>
      <c r="E106">
        <f t="shared" si="3"/>
        <v>49.25</v>
      </c>
    </row>
    <row r="107" spans="4:5">
      <c r="D107">
        <f t="shared" si="2"/>
        <v>199</v>
      </c>
      <c r="E107">
        <f t="shared" si="3"/>
        <v>49.75</v>
      </c>
    </row>
    <row r="108" spans="4:5">
      <c r="D108">
        <f t="shared" si="2"/>
        <v>200</v>
      </c>
      <c r="E108">
        <f t="shared" si="3"/>
        <v>50.25</v>
      </c>
    </row>
    <row r="109" spans="4:5">
      <c r="D109">
        <f t="shared" si="2"/>
        <v>201</v>
      </c>
      <c r="E109">
        <f t="shared" si="3"/>
        <v>50.75</v>
      </c>
    </row>
    <row r="110" spans="4:5">
      <c r="D110">
        <f t="shared" si="2"/>
        <v>202</v>
      </c>
      <c r="E110">
        <f t="shared" si="3"/>
        <v>51.25</v>
      </c>
    </row>
    <row r="111" spans="4:5">
      <c r="D111">
        <f t="shared" si="2"/>
        <v>203</v>
      </c>
      <c r="E111">
        <f t="shared" si="3"/>
        <v>51.75</v>
      </c>
    </row>
    <row r="112" spans="4:5">
      <c r="D112">
        <f t="shared" si="2"/>
        <v>204</v>
      </c>
      <c r="E112">
        <f t="shared" si="3"/>
        <v>52.25</v>
      </c>
    </row>
    <row r="113" spans="4:5">
      <c r="D113">
        <f t="shared" si="2"/>
        <v>205</v>
      </c>
      <c r="E113">
        <f t="shared" si="3"/>
        <v>52.75</v>
      </c>
    </row>
    <row r="114" spans="4:5">
      <c r="D114">
        <f t="shared" si="2"/>
        <v>206</v>
      </c>
      <c r="E114">
        <f t="shared" si="3"/>
        <v>53.25</v>
      </c>
    </row>
    <row r="115" spans="4:5">
      <c r="D115">
        <f t="shared" si="2"/>
        <v>207</v>
      </c>
      <c r="E115">
        <f t="shared" si="3"/>
        <v>53.75</v>
      </c>
    </row>
    <row r="116" spans="4:5">
      <c r="D116">
        <f t="shared" si="2"/>
        <v>208</v>
      </c>
      <c r="E116">
        <f t="shared" si="3"/>
        <v>54.25</v>
      </c>
    </row>
    <row r="117" spans="4:5">
      <c r="D117">
        <f t="shared" si="2"/>
        <v>209</v>
      </c>
      <c r="E117">
        <f t="shared" si="3"/>
        <v>54.75</v>
      </c>
    </row>
    <row r="118" spans="4:5">
      <c r="D118">
        <f t="shared" si="2"/>
        <v>210</v>
      </c>
      <c r="E118">
        <f t="shared" si="3"/>
        <v>55.25</v>
      </c>
    </row>
    <row r="119" spans="4:5">
      <c r="D119">
        <f t="shared" si="2"/>
        <v>211</v>
      </c>
      <c r="E119">
        <f t="shared" si="3"/>
        <v>55.75</v>
      </c>
    </row>
    <row r="120" spans="4:5">
      <c r="D120">
        <f t="shared" si="2"/>
        <v>212</v>
      </c>
      <c r="E120">
        <f t="shared" si="3"/>
        <v>56.25</v>
      </c>
    </row>
    <row r="121" spans="4:5">
      <c r="D121">
        <f t="shared" si="2"/>
        <v>213</v>
      </c>
      <c r="E121">
        <f t="shared" si="3"/>
        <v>56.75</v>
      </c>
    </row>
    <row r="122" spans="4:5">
      <c r="D122">
        <f t="shared" si="2"/>
        <v>214</v>
      </c>
      <c r="E122">
        <f t="shared" si="3"/>
        <v>57.25</v>
      </c>
    </row>
    <row r="123" spans="4:5">
      <c r="D123">
        <f t="shared" si="2"/>
        <v>215</v>
      </c>
      <c r="E123">
        <f t="shared" si="3"/>
        <v>57.75</v>
      </c>
    </row>
    <row r="124" spans="4:5">
      <c r="D124">
        <f t="shared" si="2"/>
        <v>216</v>
      </c>
      <c r="E124">
        <f t="shared" si="3"/>
        <v>58.25</v>
      </c>
    </row>
    <row r="125" spans="4:5">
      <c r="D125">
        <f t="shared" si="2"/>
        <v>217</v>
      </c>
      <c r="E125">
        <f t="shared" si="3"/>
        <v>58.75</v>
      </c>
    </row>
    <row r="126" spans="4:5">
      <c r="D126">
        <f t="shared" si="2"/>
        <v>218</v>
      </c>
      <c r="E126">
        <f t="shared" si="3"/>
        <v>59.25</v>
      </c>
    </row>
    <row r="127" spans="4:5">
      <c r="D127">
        <f t="shared" si="2"/>
        <v>219</v>
      </c>
      <c r="E127">
        <f t="shared" si="3"/>
        <v>59.75</v>
      </c>
    </row>
    <row r="128" spans="4:5">
      <c r="D128">
        <f t="shared" si="2"/>
        <v>220</v>
      </c>
      <c r="E128">
        <f t="shared" si="3"/>
        <v>60.25</v>
      </c>
    </row>
    <row r="129" spans="4:5">
      <c r="D129">
        <f t="shared" si="2"/>
        <v>221</v>
      </c>
      <c r="E129">
        <f t="shared" si="3"/>
        <v>60.75</v>
      </c>
    </row>
    <row r="130" spans="4:5">
      <c r="D130">
        <f t="shared" si="2"/>
        <v>222</v>
      </c>
      <c r="E130">
        <f t="shared" si="3"/>
        <v>61.25</v>
      </c>
    </row>
    <row r="131" spans="4:5">
      <c r="D131">
        <f t="shared" si="2"/>
        <v>223</v>
      </c>
      <c r="E131">
        <f t="shared" si="3"/>
        <v>61.75</v>
      </c>
    </row>
    <row r="132" spans="4:5">
      <c r="D132">
        <f t="shared" si="2"/>
        <v>224</v>
      </c>
      <c r="E132">
        <f t="shared" si="3"/>
        <v>62.25</v>
      </c>
    </row>
    <row r="133" spans="4:5">
      <c r="D133">
        <f t="shared" si="2"/>
        <v>225</v>
      </c>
      <c r="E133">
        <f t="shared" si="3"/>
        <v>62.75</v>
      </c>
    </row>
    <row r="134" spans="4:5">
      <c r="D134">
        <f t="shared" si="2"/>
        <v>226</v>
      </c>
      <c r="E134">
        <f t="shared" si="3"/>
        <v>63.25</v>
      </c>
    </row>
    <row r="135" spans="4:5">
      <c r="D135">
        <f t="shared" si="2"/>
        <v>227</v>
      </c>
      <c r="E135">
        <f t="shared" si="3"/>
        <v>63.75</v>
      </c>
    </row>
    <row r="136" spans="4:5">
      <c r="D136">
        <f t="shared" si="2"/>
        <v>228</v>
      </c>
      <c r="E136">
        <f t="shared" si="3"/>
        <v>64.25</v>
      </c>
    </row>
    <row r="137" spans="4:5">
      <c r="D137">
        <f t="shared" si="2"/>
        <v>229</v>
      </c>
      <c r="E137">
        <f t="shared" si="3"/>
        <v>64.75</v>
      </c>
    </row>
    <row r="138" spans="4:5">
      <c r="D138">
        <f t="shared" ref="D138:D201" si="4">D137+1</f>
        <v>230</v>
      </c>
      <c r="E138">
        <f t="shared" ref="E138:E201" si="5">E137+$F$6</f>
        <v>65.25</v>
      </c>
    </row>
    <row r="139" spans="4:5">
      <c r="D139">
        <f t="shared" si="4"/>
        <v>231</v>
      </c>
      <c r="E139">
        <f t="shared" si="5"/>
        <v>65.75</v>
      </c>
    </row>
    <row r="140" spans="4:5">
      <c r="D140">
        <f t="shared" si="4"/>
        <v>232</v>
      </c>
      <c r="E140">
        <f t="shared" si="5"/>
        <v>66.25</v>
      </c>
    </row>
    <row r="141" spans="4:5">
      <c r="D141">
        <f t="shared" si="4"/>
        <v>233</v>
      </c>
      <c r="E141">
        <f t="shared" si="5"/>
        <v>66.75</v>
      </c>
    </row>
    <row r="142" spans="4:5">
      <c r="D142">
        <f t="shared" si="4"/>
        <v>234</v>
      </c>
      <c r="E142">
        <f t="shared" si="5"/>
        <v>67.25</v>
      </c>
    </row>
    <row r="143" spans="4:5">
      <c r="D143">
        <f t="shared" si="4"/>
        <v>235</v>
      </c>
      <c r="E143">
        <f t="shared" si="5"/>
        <v>67.75</v>
      </c>
    </row>
    <row r="144" spans="4:5">
      <c r="D144">
        <f t="shared" si="4"/>
        <v>236</v>
      </c>
      <c r="E144">
        <f t="shared" si="5"/>
        <v>68.25</v>
      </c>
    </row>
    <row r="145" spans="4:5">
      <c r="D145">
        <f t="shared" si="4"/>
        <v>237</v>
      </c>
      <c r="E145">
        <f t="shared" si="5"/>
        <v>68.75</v>
      </c>
    </row>
    <row r="146" spans="4:5">
      <c r="D146">
        <f t="shared" si="4"/>
        <v>238</v>
      </c>
      <c r="E146">
        <f t="shared" si="5"/>
        <v>69.25</v>
      </c>
    </row>
    <row r="147" spans="4:5">
      <c r="D147">
        <f t="shared" si="4"/>
        <v>239</v>
      </c>
      <c r="E147">
        <f t="shared" si="5"/>
        <v>69.75</v>
      </c>
    </row>
    <row r="148" spans="4:5">
      <c r="D148">
        <f t="shared" si="4"/>
        <v>240</v>
      </c>
      <c r="E148">
        <f t="shared" si="5"/>
        <v>70.25</v>
      </c>
    </row>
    <row r="149" spans="4:5">
      <c r="D149">
        <f t="shared" si="4"/>
        <v>241</v>
      </c>
      <c r="E149">
        <f t="shared" si="5"/>
        <v>70.75</v>
      </c>
    </row>
    <row r="150" spans="4:5">
      <c r="D150">
        <f t="shared" si="4"/>
        <v>242</v>
      </c>
      <c r="E150">
        <f t="shared" si="5"/>
        <v>71.25</v>
      </c>
    </row>
    <row r="151" spans="4:5">
      <c r="D151">
        <f t="shared" si="4"/>
        <v>243</v>
      </c>
      <c r="E151">
        <f t="shared" si="5"/>
        <v>71.75</v>
      </c>
    </row>
    <row r="152" spans="4:5">
      <c r="D152">
        <f t="shared" si="4"/>
        <v>244</v>
      </c>
      <c r="E152">
        <f t="shared" si="5"/>
        <v>72.25</v>
      </c>
    </row>
    <row r="153" spans="4:5">
      <c r="D153">
        <f t="shared" si="4"/>
        <v>245</v>
      </c>
      <c r="E153">
        <f t="shared" si="5"/>
        <v>72.75</v>
      </c>
    </row>
    <row r="154" spans="4:5">
      <c r="D154">
        <f t="shared" si="4"/>
        <v>246</v>
      </c>
      <c r="E154">
        <f t="shared" si="5"/>
        <v>73.25</v>
      </c>
    </row>
    <row r="155" spans="4:5">
      <c r="D155">
        <f t="shared" si="4"/>
        <v>247</v>
      </c>
      <c r="E155">
        <f t="shared" si="5"/>
        <v>73.75</v>
      </c>
    </row>
    <row r="156" spans="4:5">
      <c r="D156">
        <f t="shared" si="4"/>
        <v>248</v>
      </c>
      <c r="E156">
        <f t="shared" si="5"/>
        <v>74.25</v>
      </c>
    </row>
    <row r="157" spans="4:5">
      <c r="D157">
        <f t="shared" si="4"/>
        <v>249</v>
      </c>
      <c r="E157">
        <f t="shared" si="5"/>
        <v>74.75</v>
      </c>
    </row>
    <row r="158" spans="4:5">
      <c r="D158">
        <f t="shared" si="4"/>
        <v>250</v>
      </c>
      <c r="E158">
        <f t="shared" si="5"/>
        <v>75.25</v>
      </c>
    </row>
    <row r="159" spans="4:5">
      <c r="D159">
        <f t="shared" si="4"/>
        <v>251</v>
      </c>
      <c r="E159">
        <f t="shared" si="5"/>
        <v>75.75</v>
      </c>
    </row>
    <row r="160" spans="4:5">
      <c r="D160">
        <f t="shared" si="4"/>
        <v>252</v>
      </c>
      <c r="E160">
        <f t="shared" si="5"/>
        <v>76.25</v>
      </c>
    </row>
    <row r="161" spans="4:5">
      <c r="D161">
        <f t="shared" si="4"/>
        <v>253</v>
      </c>
      <c r="E161">
        <f t="shared" si="5"/>
        <v>76.75</v>
      </c>
    </row>
    <row r="162" spans="4:5">
      <c r="D162">
        <f t="shared" si="4"/>
        <v>254</v>
      </c>
      <c r="E162">
        <f t="shared" si="5"/>
        <v>77.25</v>
      </c>
    </row>
    <row r="163" spans="4:5">
      <c r="D163">
        <f t="shared" si="4"/>
        <v>255</v>
      </c>
      <c r="E163">
        <f t="shared" si="5"/>
        <v>77.75</v>
      </c>
    </row>
    <row r="164" spans="4:5">
      <c r="D164">
        <f t="shared" si="4"/>
        <v>256</v>
      </c>
      <c r="E164">
        <f t="shared" si="5"/>
        <v>78.25</v>
      </c>
    </row>
    <row r="165" spans="4:5">
      <c r="D165">
        <f t="shared" si="4"/>
        <v>257</v>
      </c>
      <c r="E165">
        <f t="shared" si="5"/>
        <v>78.75</v>
      </c>
    </row>
    <row r="166" spans="4:5">
      <c r="D166">
        <f t="shared" si="4"/>
        <v>258</v>
      </c>
      <c r="E166">
        <f t="shared" si="5"/>
        <v>79.25</v>
      </c>
    </row>
    <row r="167" spans="4:5">
      <c r="D167">
        <f t="shared" si="4"/>
        <v>259</v>
      </c>
      <c r="E167">
        <f t="shared" si="5"/>
        <v>79.75</v>
      </c>
    </row>
    <row r="168" spans="4:5">
      <c r="D168">
        <f t="shared" si="4"/>
        <v>260</v>
      </c>
      <c r="E168">
        <f t="shared" si="5"/>
        <v>80.25</v>
      </c>
    </row>
    <row r="169" spans="4:5">
      <c r="D169">
        <f t="shared" si="4"/>
        <v>261</v>
      </c>
      <c r="E169">
        <f t="shared" si="5"/>
        <v>80.75</v>
      </c>
    </row>
    <row r="170" spans="4:5">
      <c r="D170">
        <f t="shared" si="4"/>
        <v>262</v>
      </c>
      <c r="E170">
        <f t="shared" si="5"/>
        <v>81.25</v>
      </c>
    </row>
    <row r="171" spans="4:5">
      <c r="D171">
        <f t="shared" si="4"/>
        <v>263</v>
      </c>
      <c r="E171">
        <f t="shared" si="5"/>
        <v>81.75</v>
      </c>
    </row>
    <row r="172" spans="4:5">
      <c r="D172">
        <f t="shared" si="4"/>
        <v>264</v>
      </c>
      <c r="E172">
        <f t="shared" si="5"/>
        <v>82.25</v>
      </c>
    </row>
    <row r="173" spans="4:5">
      <c r="D173">
        <f t="shared" si="4"/>
        <v>265</v>
      </c>
      <c r="E173">
        <f t="shared" si="5"/>
        <v>82.75</v>
      </c>
    </row>
    <row r="174" spans="4:5">
      <c r="D174">
        <f t="shared" si="4"/>
        <v>266</v>
      </c>
      <c r="E174">
        <f t="shared" si="5"/>
        <v>83.25</v>
      </c>
    </row>
    <row r="175" spans="4:5">
      <c r="D175">
        <f t="shared" si="4"/>
        <v>267</v>
      </c>
      <c r="E175">
        <f t="shared" si="5"/>
        <v>83.75</v>
      </c>
    </row>
    <row r="176" spans="4:5">
      <c r="D176">
        <f t="shared" si="4"/>
        <v>268</v>
      </c>
      <c r="E176">
        <f t="shared" si="5"/>
        <v>84.25</v>
      </c>
    </row>
    <row r="177" spans="4:5">
      <c r="D177">
        <f t="shared" si="4"/>
        <v>269</v>
      </c>
      <c r="E177">
        <f t="shared" si="5"/>
        <v>84.75</v>
      </c>
    </row>
    <row r="178" spans="4:5">
      <c r="D178">
        <f t="shared" si="4"/>
        <v>270</v>
      </c>
      <c r="E178">
        <f t="shared" si="5"/>
        <v>85.25</v>
      </c>
    </row>
    <row r="179" spans="4:5">
      <c r="D179">
        <f t="shared" si="4"/>
        <v>271</v>
      </c>
      <c r="E179">
        <f t="shared" si="5"/>
        <v>85.75</v>
      </c>
    </row>
    <row r="180" spans="4:5">
      <c r="D180">
        <f t="shared" si="4"/>
        <v>272</v>
      </c>
      <c r="E180">
        <f t="shared" si="5"/>
        <v>86.25</v>
      </c>
    </row>
    <row r="181" spans="4:5">
      <c r="D181">
        <f t="shared" si="4"/>
        <v>273</v>
      </c>
      <c r="E181">
        <f t="shared" si="5"/>
        <v>86.75</v>
      </c>
    </row>
    <row r="182" spans="4:5">
      <c r="D182">
        <f t="shared" si="4"/>
        <v>274</v>
      </c>
      <c r="E182">
        <f t="shared" si="5"/>
        <v>87.25</v>
      </c>
    </row>
    <row r="183" spans="4:5">
      <c r="D183">
        <f t="shared" si="4"/>
        <v>275</v>
      </c>
      <c r="E183">
        <f t="shared" si="5"/>
        <v>87.75</v>
      </c>
    </row>
    <row r="184" spans="4:5">
      <c r="D184">
        <f t="shared" si="4"/>
        <v>276</v>
      </c>
      <c r="E184">
        <f t="shared" si="5"/>
        <v>88.25</v>
      </c>
    </row>
    <row r="185" spans="4:5">
      <c r="D185">
        <f t="shared" si="4"/>
        <v>277</v>
      </c>
      <c r="E185">
        <f t="shared" si="5"/>
        <v>88.75</v>
      </c>
    </row>
    <row r="186" spans="4:5">
      <c r="D186">
        <f t="shared" si="4"/>
        <v>278</v>
      </c>
      <c r="E186">
        <f t="shared" si="5"/>
        <v>89.25</v>
      </c>
    </row>
    <row r="187" spans="4:5">
      <c r="D187">
        <f t="shared" si="4"/>
        <v>279</v>
      </c>
      <c r="E187">
        <f t="shared" si="5"/>
        <v>89.75</v>
      </c>
    </row>
    <row r="188" spans="4:5">
      <c r="D188">
        <f t="shared" si="4"/>
        <v>280</v>
      </c>
      <c r="E188">
        <f t="shared" si="5"/>
        <v>90.25</v>
      </c>
    </row>
    <row r="189" spans="4:5">
      <c r="D189">
        <f t="shared" si="4"/>
        <v>281</v>
      </c>
      <c r="E189">
        <f t="shared" si="5"/>
        <v>90.75</v>
      </c>
    </row>
    <row r="190" spans="4:5">
      <c r="D190">
        <f t="shared" si="4"/>
        <v>282</v>
      </c>
      <c r="E190">
        <f t="shared" si="5"/>
        <v>91.25</v>
      </c>
    </row>
    <row r="191" spans="4:5">
      <c r="D191">
        <f t="shared" si="4"/>
        <v>283</v>
      </c>
      <c r="E191">
        <f t="shared" si="5"/>
        <v>91.75</v>
      </c>
    </row>
    <row r="192" spans="4:5">
      <c r="D192">
        <f t="shared" si="4"/>
        <v>284</v>
      </c>
      <c r="E192">
        <f t="shared" si="5"/>
        <v>92.25</v>
      </c>
    </row>
    <row r="193" spans="4:5">
      <c r="D193">
        <f t="shared" si="4"/>
        <v>285</v>
      </c>
      <c r="E193">
        <f t="shared" si="5"/>
        <v>92.75</v>
      </c>
    </row>
    <row r="194" spans="4:5">
      <c r="D194">
        <f t="shared" si="4"/>
        <v>286</v>
      </c>
      <c r="E194">
        <f t="shared" si="5"/>
        <v>93.25</v>
      </c>
    </row>
    <row r="195" spans="4:5">
      <c r="D195">
        <f t="shared" si="4"/>
        <v>287</v>
      </c>
      <c r="E195">
        <f t="shared" si="5"/>
        <v>93.75</v>
      </c>
    </row>
    <row r="196" spans="4:5">
      <c r="D196">
        <f t="shared" si="4"/>
        <v>288</v>
      </c>
      <c r="E196">
        <f t="shared" si="5"/>
        <v>94.25</v>
      </c>
    </row>
    <row r="197" spans="4:5">
      <c r="D197">
        <f t="shared" si="4"/>
        <v>289</v>
      </c>
      <c r="E197">
        <f t="shared" si="5"/>
        <v>94.75</v>
      </c>
    </row>
    <row r="198" spans="4:5">
      <c r="D198">
        <f t="shared" si="4"/>
        <v>290</v>
      </c>
      <c r="E198">
        <f t="shared" si="5"/>
        <v>95.25</v>
      </c>
    </row>
    <row r="199" spans="4:5">
      <c r="D199">
        <f t="shared" si="4"/>
        <v>291</v>
      </c>
      <c r="E199">
        <f t="shared" si="5"/>
        <v>95.75</v>
      </c>
    </row>
    <row r="200" spans="4:5">
      <c r="D200">
        <f t="shared" si="4"/>
        <v>292</v>
      </c>
      <c r="E200">
        <f t="shared" si="5"/>
        <v>96.25</v>
      </c>
    </row>
    <row r="201" spans="4:5">
      <c r="D201">
        <f t="shared" si="4"/>
        <v>293</v>
      </c>
      <c r="E201">
        <f t="shared" si="5"/>
        <v>96.75</v>
      </c>
    </row>
    <row r="202" spans="4:5">
      <c r="D202">
        <f t="shared" ref="D202:D265" si="6">D201+1</f>
        <v>294</v>
      </c>
      <c r="E202">
        <f t="shared" ref="E202:E265" si="7">E201+$F$6</f>
        <v>97.25</v>
      </c>
    </row>
    <row r="203" spans="4:5">
      <c r="D203">
        <f t="shared" si="6"/>
        <v>295</v>
      </c>
      <c r="E203">
        <f t="shared" si="7"/>
        <v>97.75</v>
      </c>
    </row>
    <row r="204" spans="4:5">
      <c r="D204">
        <f t="shared" si="6"/>
        <v>296</v>
      </c>
      <c r="E204">
        <f t="shared" si="7"/>
        <v>98.25</v>
      </c>
    </row>
    <row r="205" spans="4:5">
      <c r="D205">
        <f t="shared" si="6"/>
        <v>297</v>
      </c>
      <c r="E205">
        <f t="shared" si="7"/>
        <v>98.75</v>
      </c>
    </row>
    <row r="206" spans="4:5">
      <c r="D206">
        <f t="shared" si="6"/>
        <v>298</v>
      </c>
      <c r="E206">
        <f t="shared" si="7"/>
        <v>99.25</v>
      </c>
    </row>
    <row r="207" spans="4:5">
      <c r="D207">
        <f t="shared" si="6"/>
        <v>299</v>
      </c>
      <c r="E207">
        <f t="shared" si="7"/>
        <v>99.75</v>
      </c>
    </row>
    <row r="208" spans="4:5">
      <c r="D208">
        <f t="shared" si="6"/>
        <v>300</v>
      </c>
      <c r="E208">
        <f t="shared" si="7"/>
        <v>100.25</v>
      </c>
    </row>
    <row r="209" spans="4:5">
      <c r="D209">
        <f t="shared" si="6"/>
        <v>301</v>
      </c>
      <c r="E209">
        <f t="shared" si="7"/>
        <v>100.75</v>
      </c>
    </row>
    <row r="210" spans="4:5">
      <c r="D210">
        <f t="shared" si="6"/>
        <v>302</v>
      </c>
      <c r="E210">
        <f t="shared" si="7"/>
        <v>101.25</v>
      </c>
    </row>
    <row r="211" spans="4:5">
      <c r="D211">
        <f t="shared" si="6"/>
        <v>303</v>
      </c>
      <c r="E211">
        <f t="shared" si="7"/>
        <v>101.75</v>
      </c>
    </row>
    <row r="212" spans="4:5">
      <c r="D212">
        <f t="shared" si="6"/>
        <v>304</v>
      </c>
      <c r="E212">
        <f t="shared" si="7"/>
        <v>102.25</v>
      </c>
    </row>
    <row r="213" spans="4:5">
      <c r="D213">
        <f t="shared" si="6"/>
        <v>305</v>
      </c>
      <c r="E213">
        <f t="shared" si="7"/>
        <v>102.75</v>
      </c>
    </row>
    <row r="214" spans="4:5">
      <c r="D214">
        <f t="shared" si="6"/>
        <v>306</v>
      </c>
      <c r="E214">
        <f t="shared" si="7"/>
        <v>103.25</v>
      </c>
    </row>
    <row r="215" spans="4:5">
      <c r="D215">
        <f t="shared" si="6"/>
        <v>307</v>
      </c>
      <c r="E215">
        <f t="shared" si="7"/>
        <v>103.75</v>
      </c>
    </row>
    <row r="216" spans="4:5">
      <c r="D216">
        <f t="shared" si="6"/>
        <v>308</v>
      </c>
      <c r="E216">
        <f t="shared" si="7"/>
        <v>104.25</v>
      </c>
    </row>
    <row r="217" spans="4:5">
      <c r="D217">
        <f t="shared" si="6"/>
        <v>309</v>
      </c>
      <c r="E217">
        <f t="shared" si="7"/>
        <v>104.75</v>
      </c>
    </row>
    <row r="218" spans="4:5">
      <c r="D218">
        <f t="shared" si="6"/>
        <v>310</v>
      </c>
      <c r="E218">
        <f t="shared" si="7"/>
        <v>105.25</v>
      </c>
    </row>
    <row r="219" spans="4:5">
      <c r="D219">
        <f t="shared" si="6"/>
        <v>311</v>
      </c>
      <c r="E219">
        <f t="shared" si="7"/>
        <v>105.75</v>
      </c>
    </row>
    <row r="220" spans="4:5">
      <c r="D220">
        <f t="shared" si="6"/>
        <v>312</v>
      </c>
      <c r="E220">
        <f t="shared" si="7"/>
        <v>106.25</v>
      </c>
    </row>
    <row r="221" spans="4:5">
      <c r="D221">
        <f t="shared" si="6"/>
        <v>313</v>
      </c>
      <c r="E221">
        <f t="shared" si="7"/>
        <v>106.75</v>
      </c>
    </row>
    <row r="222" spans="4:5">
      <c r="D222">
        <f t="shared" si="6"/>
        <v>314</v>
      </c>
      <c r="E222">
        <f t="shared" si="7"/>
        <v>107.25</v>
      </c>
    </row>
    <row r="223" spans="4:5">
      <c r="D223">
        <f t="shared" si="6"/>
        <v>315</v>
      </c>
      <c r="E223">
        <f t="shared" si="7"/>
        <v>107.75</v>
      </c>
    </row>
    <row r="224" spans="4:5">
      <c r="D224">
        <f t="shared" si="6"/>
        <v>316</v>
      </c>
      <c r="E224">
        <f t="shared" si="7"/>
        <v>108.25</v>
      </c>
    </row>
    <row r="225" spans="4:5">
      <c r="D225">
        <f t="shared" si="6"/>
        <v>317</v>
      </c>
      <c r="E225">
        <f t="shared" si="7"/>
        <v>108.75</v>
      </c>
    </row>
    <row r="226" spans="4:5">
      <c r="D226">
        <f t="shared" si="6"/>
        <v>318</v>
      </c>
      <c r="E226">
        <f t="shared" si="7"/>
        <v>109.25</v>
      </c>
    </row>
    <row r="227" spans="4:5">
      <c r="D227">
        <f t="shared" si="6"/>
        <v>319</v>
      </c>
      <c r="E227">
        <f t="shared" si="7"/>
        <v>109.75</v>
      </c>
    </row>
    <row r="228" spans="4:5">
      <c r="D228">
        <f t="shared" si="6"/>
        <v>320</v>
      </c>
      <c r="E228">
        <f t="shared" si="7"/>
        <v>110.25</v>
      </c>
    </row>
    <row r="229" spans="4:5">
      <c r="D229">
        <f t="shared" si="6"/>
        <v>321</v>
      </c>
      <c r="E229">
        <f t="shared" si="7"/>
        <v>110.75</v>
      </c>
    </row>
    <row r="230" spans="4:5">
      <c r="D230">
        <f t="shared" si="6"/>
        <v>322</v>
      </c>
      <c r="E230">
        <f t="shared" si="7"/>
        <v>111.25</v>
      </c>
    </row>
    <row r="231" spans="4:5">
      <c r="D231">
        <f t="shared" si="6"/>
        <v>323</v>
      </c>
      <c r="E231">
        <f t="shared" si="7"/>
        <v>111.75</v>
      </c>
    </row>
    <row r="232" spans="4:5">
      <c r="D232">
        <f t="shared" si="6"/>
        <v>324</v>
      </c>
      <c r="E232">
        <f t="shared" si="7"/>
        <v>112.25</v>
      </c>
    </row>
    <row r="233" spans="4:5">
      <c r="D233">
        <f t="shared" si="6"/>
        <v>325</v>
      </c>
      <c r="E233">
        <f t="shared" si="7"/>
        <v>112.75</v>
      </c>
    </row>
    <row r="234" spans="4:5">
      <c r="D234">
        <f t="shared" si="6"/>
        <v>326</v>
      </c>
      <c r="E234">
        <f t="shared" si="7"/>
        <v>113.25</v>
      </c>
    </row>
    <row r="235" spans="4:5">
      <c r="D235">
        <f t="shared" si="6"/>
        <v>327</v>
      </c>
      <c r="E235">
        <f t="shared" si="7"/>
        <v>113.75</v>
      </c>
    </row>
    <row r="236" spans="4:5">
      <c r="D236">
        <f t="shared" si="6"/>
        <v>328</v>
      </c>
      <c r="E236">
        <f t="shared" si="7"/>
        <v>114.25</v>
      </c>
    </row>
    <row r="237" spans="4:5">
      <c r="D237">
        <f t="shared" si="6"/>
        <v>329</v>
      </c>
      <c r="E237">
        <f t="shared" si="7"/>
        <v>114.75</v>
      </c>
    </row>
    <row r="238" spans="4:5">
      <c r="D238">
        <f t="shared" si="6"/>
        <v>330</v>
      </c>
      <c r="E238">
        <f t="shared" si="7"/>
        <v>115.25</v>
      </c>
    </row>
    <row r="239" spans="4:5">
      <c r="D239">
        <f t="shared" si="6"/>
        <v>331</v>
      </c>
      <c r="E239">
        <f t="shared" si="7"/>
        <v>115.75</v>
      </c>
    </row>
    <row r="240" spans="4:5">
      <c r="D240">
        <f t="shared" si="6"/>
        <v>332</v>
      </c>
      <c r="E240">
        <f t="shared" si="7"/>
        <v>116.25</v>
      </c>
    </row>
    <row r="241" spans="4:5">
      <c r="D241">
        <f t="shared" si="6"/>
        <v>333</v>
      </c>
      <c r="E241">
        <f t="shared" si="7"/>
        <v>116.75</v>
      </c>
    </row>
    <row r="242" spans="4:5">
      <c r="D242">
        <f t="shared" si="6"/>
        <v>334</v>
      </c>
      <c r="E242">
        <f t="shared" si="7"/>
        <v>117.25</v>
      </c>
    </row>
    <row r="243" spans="4:5">
      <c r="D243">
        <f t="shared" si="6"/>
        <v>335</v>
      </c>
      <c r="E243">
        <f t="shared" si="7"/>
        <v>117.75</v>
      </c>
    </row>
    <row r="244" spans="4:5">
      <c r="D244">
        <f t="shared" si="6"/>
        <v>336</v>
      </c>
      <c r="E244">
        <f t="shared" si="7"/>
        <v>118.25</v>
      </c>
    </row>
    <row r="245" spans="4:5">
      <c r="D245">
        <f t="shared" si="6"/>
        <v>337</v>
      </c>
      <c r="E245">
        <f t="shared" si="7"/>
        <v>118.75</v>
      </c>
    </row>
    <row r="246" spans="4:5">
      <c r="D246">
        <f t="shared" si="6"/>
        <v>338</v>
      </c>
      <c r="E246">
        <f t="shared" si="7"/>
        <v>119.25</v>
      </c>
    </row>
    <row r="247" spans="4:5">
      <c r="D247">
        <f t="shared" si="6"/>
        <v>339</v>
      </c>
      <c r="E247">
        <f t="shared" si="7"/>
        <v>119.75</v>
      </c>
    </row>
    <row r="248" spans="4:5">
      <c r="D248">
        <f t="shared" si="6"/>
        <v>340</v>
      </c>
      <c r="E248">
        <f t="shared" si="7"/>
        <v>120.25</v>
      </c>
    </row>
    <row r="249" spans="4:5">
      <c r="D249">
        <f t="shared" si="6"/>
        <v>341</v>
      </c>
      <c r="E249">
        <f t="shared" si="7"/>
        <v>120.75</v>
      </c>
    </row>
    <row r="250" spans="4:5">
      <c r="D250">
        <f t="shared" si="6"/>
        <v>342</v>
      </c>
      <c r="E250">
        <f t="shared" si="7"/>
        <v>121.25</v>
      </c>
    </row>
    <row r="251" spans="4:5">
      <c r="D251">
        <f t="shared" si="6"/>
        <v>343</v>
      </c>
      <c r="E251">
        <f t="shared" si="7"/>
        <v>121.75</v>
      </c>
    </row>
    <row r="252" spans="4:5">
      <c r="D252">
        <f t="shared" si="6"/>
        <v>344</v>
      </c>
      <c r="E252">
        <f t="shared" si="7"/>
        <v>122.25</v>
      </c>
    </row>
    <row r="253" spans="4:5">
      <c r="D253">
        <f t="shared" si="6"/>
        <v>345</v>
      </c>
      <c r="E253">
        <f t="shared" si="7"/>
        <v>122.75</v>
      </c>
    </row>
    <row r="254" spans="4:5">
      <c r="D254">
        <f t="shared" si="6"/>
        <v>346</v>
      </c>
      <c r="E254">
        <f t="shared" si="7"/>
        <v>123.25</v>
      </c>
    </row>
    <row r="255" spans="4:5">
      <c r="D255">
        <f t="shared" si="6"/>
        <v>347</v>
      </c>
      <c r="E255">
        <f t="shared" si="7"/>
        <v>123.75</v>
      </c>
    </row>
    <row r="256" spans="4:5">
      <c r="D256">
        <f t="shared" si="6"/>
        <v>348</v>
      </c>
      <c r="E256">
        <f t="shared" si="7"/>
        <v>124.25</v>
      </c>
    </row>
    <row r="257" spans="4:5">
      <c r="D257">
        <f t="shared" si="6"/>
        <v>349</v>
      </c>
      <c r="E257">
        <f t="shared" si="7"/>
        <v>124.75</v>
      </c>
    </row>
    <row r="258" spans="4:5">
      <c r="D258">
        <f t="shared" si="6"/>
        <v>350</v>
      </c>
      <c r="E258">
        <f t="shared" si="7"/>
        <v>125.25</v>
      </c>
    </row>
    <row r="259" spans="4:5">
      <c r="D259">
        <f t="shared" si="6"/>
        <v>351</v>
      </c>
      <c r="E259">
        <f t="shared" si="7"/>
        <v>125.75</v>
      </c>
    </row>
    <row r="260" spans="4:5">
      <c r="D260">
        <f t="shared" si="6"/>
        <v>352</v>
      </c>
      <c r="E260">
        <f t="shared" si="7"/>
        <v>126.25</v>
      </c>
    </row>
    <row r="261" spans="4:5">
      <c r="D261">
        <f t="shared" si="6"/>
        <v>353</v>
      </c>
      <c r="E261">
        <f t="shared" si="7"/>
        <v>126.75</v>
      </c>
    </row>
    <row r="262" spans="4:5">
      <c r="D262">
        <f t="shared" si="6"/>
        <v>354</v>
      </c>
      <c r="E262">
        <f t="shared" si="7"/>
        <v>127.25</v>
      </c>
    </row>
    <row r="263" spans="4:5">
      <c r="D263">
        <f t="shared" si="6"/>
        <v>355</v>
      </c>
      <c r="E263">
        <f t="shared" si="7"/>
        <v>127.75</v>
      </c>
    </row>
    <row r="264" spans="4:5">
      <c r="D264">
        <f t="shared" si="6"/>
        <v>356</v>
      </c>
      <c r="E264">
        <f t="shared" si="7"/>
        <v>128.25</v>
      </c>
    </row>
    <row r="265" spans="4:5">
      <c r="D265">
        <f t="shared" si="6"/>
        <v>357</v>
      </c>
      <c r="E265">
        <f t="shared" si="7"/>
        <v>128.75</v>
      </c>
    </row>
    <row r="266" spans="4:5">
      <c r="D266">
        <f t="shared" ref="D266:D320" si="8">D265+1</f>
        <v>358</v>
      </c>
      <c r="E266">
        <f t="shared" ref="E266:E320" si="9">E265+$F$6</f>
        <v>129.25</v>
      </c>
    </row>
    <row r="267" spans="4:5">
      <c r="D267">
        <f t="shared" si="8"/>
        <v>359</v>
      </c>
      <c r="E267">
        <f t="shared" si="9"/>
        <v>129.75</v>
      </c>
    </row>
    <row r="268" spans="4:5">
      <c r="D268">
        <f t="shared" si="8"/>
        <v>360</v>
      </c>
      <c r="E268">
        <f t="shared" si="9"/>
        <v>130.25</v>
      </c>
    </row>
    <row r="269" spans="4:5">
      <c r="D269">
        <f t="shared" si="8"/>
        <v>361</v>
      </c>
      <c r="E269">
        <f t="shared" si="9"/>
        <v>130.75</v>
      </c>
    </row>
    <row r="270" spans="4:5">
      <c r="D270">
        <f t="shared" si="8"/>
        <v>362</v>
      </c>
      <c r="E270">
        <f t="shared" si="9"/>
        <v>131.25</v>
      </c>
    </row>
    <row r="271" spans="4:5">
      <c r="D271">
        <f t="shared" si="8"/>
        <v>363</v>
      </c>
      <c r="E271">
        <f t="shared" si="9"/>
        <v>131.75</v>
      </c>
    </row>
    <row r="272" spans="4:5">
      <c r="D272">
        <f t="shared" si="8"/>
        <v>364</v>
      </c>
      <c r="E272">
        <f t="shared" si="9"/>
        <v>132.25</v>
      </c>
    </row>
    <row r="273" spans="4:5">
      <c r="D273">
        <f t="shared" si="8"/>
        <v>365</v>
      </c>
      <c r="E273">
        <f t="shared" si="9"/>
        <v>132.75</v>
      </c>
    </row>
    <row r="274" spans="4:5">
      <c r="D274">
        <f t="shared" si="8"/>
        <v>366</v>
      </c>
      <c r="E274">
        <f t="shared" si="9"/>
        <v>133.25</v>
      </c>
    </row>
    <row r="275" spans="4:5">
      <c r="D275">
        <f t="shared" si="8"/>
        <v>367</v>
      </c>
      <c r="E275">
        <f t="shared" si="9"/>
        <v>133.75</v>
      </c>
    </row>
    <row r="276" spans="4:5">
      <c r="D276">
        <f t="shared" si="8"/>
        <v>368</v>
      </c>
      <c r="E276">
        <f t="shared" si="9"/>
        <v>134.25</v>
      </c>
    </row>
    <row r="277" spans="4:5">
      <c r="D277">
        <f t="shared" si="8"/>
        <v>369</v>
      </c>
      <c r="E277">
        <f t="shared" si="9"/>
        <v>134.75</v>
      </c>
    </row>
    <row r="278" spans="4:5">
      <c r="D278">
        <f t="shared" si="8"/>
        <v>370</v>
      </c>
      <c r="E278">
        <f t="shared" si="9"/>
        <v>135.25</v>
      </c>
    </row>
    <row r="279" spans="4:5">
      <c r="D279">
        <f t="shared" si="8"/>
        <v>371</v>
      </c>
      <c r="E279">
        <f t="shared" si="9"/>
        <v>135.75</v>
      </c>
    </row>
    <row r="280" spans="4:5">
      <c r="D280">
        <f t="shared" si="8"/>
        <v>372</v>
      </c>
      <c r="E280">
        <f t="shared" si="9"/>
        <v>136.25</v>
      </c>
    </row>
    <row r="281" spans="4:5">
      <c r="D281">
        <f t="shared" si="8"/>
        <v>373</v>
      </c>
      <c r="E281">
        <f t="shared" si="9"/>
        <v>136.75</v>
      </c>
    </row>
    <row r="282" spans="4:5">
      <c r="D282">
        <f t="shared" si="8"/>
        <v>374</v>
      </c>
      <c r="E282">
        <f t="shared" si="9"/>
        <v>137.25</v>
      </c>
    </row>
    <row r="283" spans="4:5">
      <c r="D283">
        <f t="shared" si="8"/>
        <v>375</v>
      </c>
      <c r="E283">
        <f t="shared" si="9"/>
        <v>137.75</v>
      </c>
    </row>
    <row r="284" spans="4:5">
      <c r="D284">
        <f t="shared" si="8"/>
        <v>376</v>
      </c>
      <c r="E284">
        <f t="shared" si="9"/>
        <v>138.25</v>
      </c>
    </row>
    <row r="285" spans="4:5">
      <c r="D285">
        <f t="shared" si="8"/>
        <v>377</v>
      </c>
      <c r="E285">
        <f t="shared" si="9"/>
        <v>138.75</v>
      </c>
    </row>
    <row r="286" spans="4:5">
      <c r="D286">
        <f t="shared" si="8"/>
        <v>378</v>
      </c>
      <c r="E286">
        <f t="shared" si="9"/>
        <v>139.25</v>
      </c>
    </row>
    <row r="287" spans="4:5">
      <c r="D287">
        <f t="shared" si="8"/>
        <v>379</v>
      </c>
      <c r="E287">
        <f t="shared" si="9"/>
        <v>139.75</v>
      </c>
    </row>
    <row r="288" spans="4:5">
      <c r="D288">
        <f t="shared" si="8"/>
        <v>380</v>
      </c>
      <c r="E288">
        <f t="shared" si="9"/>
        <v>140.25</v>
      </c>
    </row>
    <row r="289" spans="4:5">
      <c r="D289">
        <f t="shared" si="8"/>
        <v>381</v>
      </c>
      <c r="E289">
        <f t="shared" si="9"/>
        <v>140.75</v>
      </c>
    </row>
    <row r="290" spans="4:5">
      <c r="D290">
        <f t="shared" si="8"/>
        <v>382</v>
      </c>
      <c r="E290">
        <f t="shared" si="9"/>
        <v>141.25</v>
      </c>
    </row>
    <row r="291" spans="4:5">
      <c r="D291">
        <f t="shared" si="8"/>
        <v>383</v>
      </c>
      <c r="E291">
        <f t="shared" si="9"/>
        <v>141.75</v>
      </c>
    </row>
    <row r="292" spans="4:5">
      <c r="D292">
        <f t="shared" si="8"/>
        <v>384</v>
      </c>
      <c r="E292">
        <f t="shared" si="9"/>
        <v>142.25</v>
      </c>
    </row>
    <row r="293" spans="4:5">
      <c r="D293">
        <f t="shared" si="8"/>
        <v>385</v>
      </c>
      <c r="E293">
        <f t="shared" si="9"/>
        <v>142.75</v>
      </c>
    </row>
    <row r="294" spans="4:5">
      <c r="D294">
        <f t="shared" si="8"/>
        <v>386</v>
      </c>
      <c r="E294">
        <f t="shared" si="9"/>
        <v>143.25</v>
      </c>
    </row>
    <row r="295" spans="4:5">
      <c r="D295">
        <f t="shared" si="8"/>
        <v>387</v>
      </c>
      <c r="E295">
        <f t="shared" si="9"/>
        <v>143.75</v>
      </c>
    </row>
    <row r="296" spans="4:5">
      <c r="D296">
        <f t="shared" si="8"/>
        <v>388</v>
      </c>
      <c r="E296">
        <f t="shared" si="9"/>
        <v>144.25</v>
      </c>
    </row>
    <row r="297" spans="4:5">
      <c r="D297">
        <f t="shared" si="8"/>
        <v>389</v>
      </c>
      <c r="E297">
        <f t="shared" si="9"/>
        <v>144.75</v>
      </c>
    </row>
    <row r="298" spans="4:5">
      <c r="D298">
        <f t="shared" si="8"/>
        <v>390</v>
      </c>
      <c r="E298">
        <f t="shared" si="9"/>
        <v>145.25</v>
      </c>
    </row>
    <row r="299" spans="4:5">
      <c r="D299">
        <f t="shared" si="8"/>
        <v>391</v>
      </c>
      <c r="E299">
        <f t="shared" si="9"/>
        <v>145.75</v>
      </c>
    </row>
    <row r="300" spans="4:5">
      <c r="D300">
        <f t="shared" si="8"/>
        <v>392</v>
      </c>
      <c r="E300">
        <f t="shared" si="9"/>
        <v>146.25</v>
      </c>
    </row>
    <row r="301" spans="4:5">
      <c r="D301">
        <f t="shared" si="8"/>
        <v>393</v>
      </c>
      <c r="E301">
        <f t="shared" si="9"/>
        <v>146.75</v>
      </c>
    </row>
    <row r="302" spans="4:5">
      <c r="D302">
        <f t="shared" si="8"/>
        <v>394</v>
      </c>
      <c r="E302">
        <f t="shared" si="9"/>
        <v>147.25</v>
      </c>
    </row>
    <row r="303" spans="4:5">
      <c r="D303">
        <f t="shared" si="8"/>
        <v>395</v>
      </c>
      <c r="E303">
        <f t="shared" si="9"/>
        <v>147.75</v>
      </c>
    </row>
    <row r="304" spans="4:5">
      <c r="D304">
        <f t="shared" si="8"/>
        <v>396</v>
      </c>
      <c r="E304">
        <f t="shared" si="9"/>
        <v>148.25</v>
      </c>
    </row>
    <row r="305" spans="4:5">
      <c r="D305">
        <f t="shared" si="8"/>
        <v>397</v>
      </c>
      <c r="E305">
        <f t="shared" si="9"/>
        <v>148.75</v>
      </c>
    </row>
    <row r="306" spans="4:5">
      <c r="D306">
        <f t="shared" si="8"/>
        <v>398</v>
      </c>
      <c r="E306">
        <f t="shared" si="9"/>
        <v>149.25</v>
      </c>
    </row>
    <row r="307" spans="4:5">
      <c r="D307">
        <f t="shared" si="8"/>
        <v>399</v>
      </c>
      <c r="E307">
        <f t="shared" si="9"/>
        <v>149.75</v>
      </c>
    </row>
    <row r="308" spans="4:5">
      <c r="D308">
        <f t="shared" si="8"/>
        <v>400</v>
      </c>
      <c r="E308">
        <f t="shared" si="9"/>
        <v>150.25</v>
      </c>
    </row>
    <row r="309" spans="4:5">
      <c r="D309">
        <f t="shared" si="8"/>
        <v>401</v>
      </c>
      <c r="E309">
        <f t="shared" si="9"/>
        <v>150.75</v>
      </c>
    </row>
    <row r="310" spans="4:5">
      <c r="D310">
        <f t="shared" si="8"/>
        <v>402</v>
      </c>
      <c r="E310">
        <f t="shared" si="9"/>
        <v>151.25</v>
      </c>
    </row>
    <row r="311" spans="4:5">
      <c r="D311">
        <f t="shared" si="8"/>
        <v>403</v>
      </c>
      <c r="E311">
        <f t="shared" si="9"/>
        <v>151.75</v>
      </c>
    </row>
    <row r="312" spans="4:5">
      <c r="D312">
        <f t="shared" si="8"/>
        <v>404</v>
      </c>
      <c r="E312">
        <f t="shared" si="9"/>
        <v>152.25</v>
      </c>
    </row>
    <row r="313" spans="4:5">
      <c r="D313">
        <f t="shared" si="8"/>
        <v>405</v>
      </c>
      <c r="E313">
        <f t="shared" si="9"/>
        <v>152.75</v>
      </c>
    </row>
    <row r="314" spans="4:5">
      <c r="D314">
        <f t="shared" si="8"/>
        <v>406</v>
      </c>
      <c r="E314">
        <f t="shared" si="9"/>
        <v>153.25</v>
      </c>
    </row>
    <row r="315" spans="4:5">
      <c r="D315">
        <f t="shared" si="8"/>
        <v>407</v>
      </c>
      <c r="E315">
        <f t="shared" si="9"/>
        <v>153.75</v>
      </c>
    </row>
    <row r="316" spans="4:5">
      <c r="D316">
        <f t="shared" si="8"/>
        <v>408</v>
      </c>
      <c r="E316">
        <f t="shared" si="9"/>
        <v>154.25</v>
      </c>
    </row>
    <row r="317" spans="4:5">
      <c r="D317">
        <f t="shared" si="8"/>
        <v>409</v>
      </c>
      <c r="E317">
        <f t="shared" si="9"/>
        <v>154.75</v>
      </c>
    </row>
    <row r="318" spans="4:5">
      <c r="D318">
        <f t="shared" si="8"/>
        <v>410</v>
      </c>
      <c r="E318">
        <f t="shared" si="9"/>
        <v>155.25</v>
      </c>
    </row>
    <row r="319" spans="4:5">
      <c r="D319">
        <f t="shared" si="8"/>
        <v>411</v>
      </c>
      <c r="E319">
        <f t="shared" si="9"/>
        <v>155.75</v>
      </c>
    </row>
    <row r="320" spans="4:5">
      <c r="D320">
        <f t="shared" si="8"/>
        <v>412</v>
      </c>
      <c r="E320">
        <f t="shared" si="9"/>
        <v>156.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Analytic</vt:lpstr>
      <vt:lpstr>Simulated</vt:lpstr>
      <vt:lpstr>Sheet1</vt:lpstr>
      <vt:lpstr>Analytic_Plot</vt:lpstr>
      <vt:lpstr>AnalyticVsSimulated_Plot</vt:lpstr>
      <vt:lpstr>AnalyticVsSimulatedErr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2-05T08:01:28Z</dcterms:modified>
</cp:coreProperties>
</file>